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2 PROD Classified'!I395</f>
        <v>0</v>
      </c>
      <c r="G395" s="37">
        <f>F395-SUM(H395:Q395)</f>
        <v>0</v>
      </c>
      <c r="H395" s="37">
        <f>ROUND(F395*VLOOKUP(D395,ALLOCTABLE_Prod_Customer,$H$10,FALSE),0)</f>
        <v>0</v>
      </c>
      <c r="I395" s="37">
        <f>ROUND(F395*VLOOKUP(D395,ALLOCTABLE_Prod_Customer,$I$10,FALSE),0)</f>
        <v>0</v>
      </c>
      <c r="J395" s="37">
        <f>ROUND(F395*VLOOKUP(D395,ALLOCTABLE_Prod_Customer,$J$10,FALSE),0)</f>
        <v>0</v>
      </c>
      <c r="K395" s="37">
        <f>ROUND(F395*VLOOKUP(D395,ALLOCTABLE_Prod_Customer,$K$10,FALSE),0)</f>
        <v>0</v>
      </c>
      <c r="L395" s="37">
        <f>ROUND(F395*VLOOKUP(D395,ALLOCTABLE_Prod_Customer,$L$10,FALSE),0)</f>
        <v>0</v>
      </c>
      <c r="M395" s="37">
        <f>ROUND(F395*VLOOKUP(D395,ALLOCTABLE_Prod_Customer,$M$10,FALSE),0)</f>
        <v>0</v>
      </c>
      <c r="N395" s="37">
        <f>ROUND(F395*VLOOKUP(D395,ALLOCTABLE_Prod_Customer,$N$10,FALSE),0)</f>
        <v>0</v>
      </c>
      <c r="O395" s="37">
        <f>ROUND(F395*VLOOKUP(D395,ALLOCTABLE_Prod_Customer,$O$10,FALSE),0)</f>
        <v>0</v>
      </c>
      <c r="P395" s="37">
        <f>ROUND(F395*VLOOKUP(D395,ALLOCTABLE_Prod_Customer,$P$10,FALSE),0)</f>
        <v>0</v>
      </c>
      <c r="Q395" s="37">
        <f>ROUND(F395*VLOOKUP(D395,ALLOCTABLE_Prod_Customer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I396</f>
        <v>0</v>
      </c>
      <c r="G396" s="37">
        <f>F396-SUM(H396:Q396)</f>
        <v>0</v>
      </c>
      <c r="H396" s="37">
        <f>ROUND(F396*VLOOKUP(D396,ALLOCTABLE_Prod_Customer,$H$10,FALSE),0)</f>
        <v>0</v>
      </c>
      <c r="I396" s="37">
        <f>ROUND(F396*VLOOKUP(D396,ALLOCTABLE_Prod_Customer,$I$10,FALSE),0)</f>
        <v>0</v>
      </c>
      <c r="J396" s="37">
        <f>ROUND(F396*VLOOKUP(D396,ALLOCTABLE_Prod_Customer,$J$10,FALSE),0)</f>
        <v>0</v>
      </c>
      <c r="K396" s="37">
        <f>ROUND(F396*VLOOKUP(D396,ALLOCTABLE_Prod_Customer,$K$10,FALSE),0)</f>
        <v>0</v>
      </c>
      <c r="L396" s="37">
        <f>ROUND(F396*VLOOKUP(D396,ALLOCTABLE_Prod_Customer,$L$10,FALSE),0)</f>
        <v>0</v>
      </c>
      <c r="M396" s="37">
        <f>ROUND(F396*VLOOKUP(D396,ALLOCTABLE_Prod_Customer,$M$10,FALSE),0)</f>
        <v>0</v>
      </c>
      <c r="N396" s="37">
        <f>ROUND(F396*VLOOKUP(D396,ALLOCTABLE_Prod_Customer,$N$10,FALSE),0)</f>
        <v>0</v>
      </c>
      <c r="O396" s="37">
        <f>ROUND(F396*VLOOKUP(D396,ALLOCTABLE_Prod_Customer,$O$10,FALSE),0)</f>
        <v>0</v>
      </c>
      <c r="P396" s="37">
        <f>ROUND(F396*VLOOKUP(D396,ALLOCTABLE_Prod_Customer,$P$10,FALSE),0)</f>
        <v>0</v>
      </c>
      <c r="Q396" s="37">
        <f>ROUND(F396*VLOOKUP(D396,ALLOCTABLE_Prod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I397</f>
        <v>0</v>
      </c>
      <c r="G397" s="37">
        <f>F397-SUM(H397:Q397)</f>
        <v>0</v>
      </c>
      <c r="H397" s="37">
        <f>ROUND(F397*VLOOKUP(D397,ALLOCTABLE_Prod_Customer,$H$10,FALSE),0)</f>
        <v>0</v>
      </c>
      <c r="I397" s="37">
        <f>ROUND(F397*VLOOKUP(D397,ALLOCTABLE_Prod_Customer,$I$10,FALSE),0)</f>
        <v>0</v>
      </c>
      <c r="J397" s="37">
        <f>ROUND(F397*VLOOKUP(D397,ALLOCTABLE_Prod_Customer,$J$10,FALSE),0)</f>
        <v>0</v>
      </c>
      <c r="K397" s="37">
        <f>ROUND(F397*VLOOKUP(D397,ALLOCTABLE_Prod_Customer,$K$10,FALSE),0)</f>
        <v>0</v>
      </c>
      <c r="L397" s="37">
        <f>ROUND(F397*VLOOKUP(D397,ALLOCTABLE_Prod_Customer,$L$10,FALSE),0)</f>
        <v>0</v>
      </c>
      <c r="M397" s="37">
        <f>ROUND(F397*VLOOKUP(D397,ALLOCTABLE_Prod_Customer,$M$10,FALSE),0)</f>
        <v>0</v>
      </c>
      <c r="N397" s="37">
        <f>ROUND(F397*VLOOKUP(D397,ALLOCTABLE_Prod_Customer,$N$10,FALSE),0)</f>
        <v>0</v>
      </c>
      <c r="O397" s="37">
        <f>ROUND(F397*VLOOKUP(D397,ALLOCTABLE_Prod_Customer,$O$10,FALSE),0)</f>
        <v>0</v>
      </c>
      <c r="P397" s="37">
        <f>ROUND(F397*VLOOKUP(D397,ALLOCTABLE_Prod_Customer,$P$10,FALSE),0)</f>
        <v>0</v>
      </c>
      <c r="Q397" s="37">
        <f>ROUND(F397*VLOOKUP(D397,ALLOCTABLE_Prod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3">SUM(J394:J397)</f>
        <v>0</v>
      </c>
      <c r="K398" s="36">
        <f t="shared" si="303"/>
        <v>0</v>
      </c>
      <c r="L398" s="36">
        <f t="shared" si="303"/>
        <v>0</v>
      </c>
      <c r="M398" s="36">
        <f t="shared" si="303"/>
        <v>0</v>
      </c>
      <c r="N398" s="36">
        <f t="shared" si="303"/>
        <v>0</v>
      </c>
      <c r="O398" s="36">
        <f t="shared" si="303"/>
        <v>0</v>
      </c>
      <c r="P398" s="36">
        <f t="shared" si="303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4">F398</f>
        <v>0</v>
      </c>
      <c r="G399" s="211">
        <f t="shared" si="304"/>
        <v>0</v>
      </c>
      <c r="H399" s="211">
        <f t="shared" si="304"/>
        <v>0</v>
      </c>
      <c r="I399" s="37">
        <f t="shared" si="304"/>
        <v>0</v>
      </c>
      <c r="J399" s="37">
        <f t="shared" ref="J399:P399" si="305">J398</f>
        <v>0</v>
      </c>
      <c r="K399" s="37">
        <f t="shared" si="305"/>
        <v>0</v>
      </c>
      <c r="L399" s="37">
        <f t="shared" si="305"/>
        <v>0</v>
      </c>
      <c r="M399" s="37">
        <f t="shared" si="305"/>
        <v>0</v>
      </c>
      <c r="N399" s="37">
        <f t="shared" si="305"/>
        <v>0</v>
      </c>
      <c r="O399" s="37">
        <f t="shared" si="305"/>
        <v>0</v>
      </c>
      <c r="P399" s="37">
        <f t="shared" si="305"/>
        <v>0</v>
      </c>
      <c r="Q399" s="37">
        <f t="shared" si="304"/>
        <v>0</v>
      </c>
      <c r="R399" s="35">
        <f t="shared" si="304"/>
        <v>0</v>
      </c>
      <c r="S399" s="35">
        <f t="shared" si="304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I402</f>
        <v>0</v>
      </c>
      <c r="G402" s="37">
        <f>F402-SUM(H402:Q402)</f>
        <v>0</v>
      </c>
      <c r="H402" s="37">
        <f>ROUND(F402*VLOOKUP(D402,ALLOCTABLE_Prod_Customer,$H$10,FALSE),0)</f>
        <v>0</v>
      </c>
      <c r="I402" s="37">
        <f>ROUND(F402*VLOOKUP(D402,ALLOCTABLE_Prod_Customer,$I$10,FALSE),0)</f>
        <v>0</v>
      </c>
      <c r="J402" s="37">
        <f>ROUND(F402*VLOOKUP(D402,ALLOCTABLE_Prod_Customer,$J$10,FALSE),0)</f>
        <v>0</v>
      </c>
      <c r="K402" s="37">
        <f>ROUND(F402*VLOOKUP(D402,ALLOCTABLE_Prod_Customer,$K$10,FALSE),0)</f>
        <v>0</v>
      </c>
      <c r="L402" s="37">
        <f>ROUND(F402*VLOOKUP(D402,ALLOCTABLE_Prod_Customer,$L$10,FALSE),0)</f>
        <v>0</v>
      </c>
      <c r="M402" s="37">
        <f>ROUND(F402*VLOOKUP(D402,ALLOCTABLE_Prod_Customer,$M$10,FALSE),0)</f>
        <v>0</v>
      </c>
      <c r="N402" s="37">
        <f>ROUND(F402*VLOOKUP(D402,ALLOCTABLE_Prod_Customer,$N$10,FALSE),0)</f>
        <v>0</v>
      </c>
      <c r="O402" s="37">
        <f>ROUND(F402*VLOOKUP(D402,ALLOCTABLE_Prod_Customer,$O$10,FALSE),0)</f>
        <v>0</v>
      </c>
      <c r="P402" s="37">
        <f>ROUND(F402*VLOOKUP(D402,ALLOCTABLE_Prod_Customer,$P$10,FALSE),0)</f>
        <v>0</v>
      </c>
      <c r="Q402" s="37">
        <f>ROUND(F402*VLOOKUP(D402,ALLOCTABLE_Prod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I403</f>
        <v>0</v>
      </c>
      <c r="G403" s="37">
        <f>F403-SUM(H403:Q403)</f>
        <v>0</v>
      </c>
      <c r="H403" s="37">
        <f>ROUND(F403*VLOOKUP(D403,ALLOCTABLE_Prod_Customer,$H$10,FALSE),0)</f>
        <v>0</v>
      </c>
      <c r="I403" s="37">
        <f>ROUND(F403*VLOOKUP(D403,ALLOCTABLE_Prod_Customer,$I$10,FALSE),0)</f>
        <v>0</v>
      </c>
      <c r="J403" s="37">
        <f>ROUND(F403*VLOOKUP(D403,ALLOCTABLE_Prod_Customer,$J$10,FALSE),0)</f>
        <v>0</v>
      </c>
      <c r="K403" s="37">
        <f>ROUND(F403*VLOOKUP(D403,ALLOCTABLE_Prod_Customer,$K$10,FALSE),0)</f>
        <v>0</v>
      </c>
      <c r="L403" s="37">
        <f>ROUND(F403*VLOOKUP(D403,ALLOCTABLE_Prod_Customer,$L$10,FALSE),0)</f>
        <v>0</v>
      </c>
      <c r="M403" s="37">
        <f>ROUND(F403*VLOOKUP(D403,ALLOCTABLE_Prod_Customer,$M$10,FALSE),0)</f>
        <v>0</v>
      </c>
      <c r="N403" s="37">
        <f>ROUND(F403*VLOOKUP(D403,ALLOCTABLE_Prod_Customer,$N$10,FALSE),0)</f>
        <v>0</v>
      </c>
      <c r="O403" s="37">
        <f>ROUND(F403*VLOOKUP(D403,ALLOCTABLE_Prod_Customer,$O$10,FALSE),0)</f>
        <v>0</v>
      </c>
      <c r="P403" s="37">
        <f>ROUND(F403*VLOOKUP(D403,ALLOCTABLE_Prod_Customer,$P$10,FALSE),0)</f>
        <v>0</v>
      </c>
      <c r="Q403" s="37">
        <f>ROUND(F403*VLOOKUP(D403,ALLOCTABLE_Prod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I404</f>
        <v>0</v>
      </c>
      <c r="G404" s="37">
        <f>F404-SUM(H404:Q404)</f>
        <v>0</v>
      </c>
      <c r="H404" s="37">
        <f>ROUND(F404*VLOOKUP(D404,ALLOCTABLE_Prod_Customer,$H$10,FALSE),0)</f>
        <v>0</v>
      </c>
      <c r="I404" s="37">
        <f>ROUND(F404*VLOOKUP(D404,ALLOCTABLE_Prod_Customer,$I$10,FALSE),0)</f>
        <v>0</v>
      </c>
      <c r="J404" s="37">
        <f>ROUND(F404*VLOOKUP(D404,ALLOCTABLE_Prod_Customer,$J$10,FALSE),0)</f>
        <v>0</v>
      </c>
      <c r="K404" s="37">
        <f>ROUND(F404*VLOOKUP(D404,ALLOCTABLE_Prod_Customer,$K$10,FALSE),0)</f>
        <v>0</v>
      </c>
      <c r="L404" s="37">
        <f>ROUND(F404*VLOOKUP(D404,ALLOCTABLE_Prod_Customer,$L$10,FALSE),0)</f>
        <v>0</v>
      </c>
      <c r="M404" s="37">
        <f>ROUND(F404*VLOOKUP(D404,ALLOCTABLE_Prod_Customer,$M$10,FALSE),0)</f>
        <v>0</v>
      </c>
      <c r="N404" s="37">
        <f>ROUND(F404*VLOOKUP(D404,ALLOCTABLE_Prod_Customer,$N$10,FALSE),0)</f>
        <v>0</v>
      </c>
      <c r="O404" s="37">
        <f>ROUND(F404*VLOOKUP(D404,ALLOCTABLE_Prod_Customer,$O$10,FALSE),0)</f>
        <v>0</v>
      </c>
      <c r="P404" s="37">
        <f>ROUND(F404*VLOOKUP(D404,ALLOCTABLE_Prod_Customer,$P$10,FALSE),0)</f>
        <v>0</v>
      </c>
      <c r="Q404" s="37">
        <f>ROUND(F404*VLOOKUP(D404,ALLOCTABLE_Prod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6">SUM(J401:J404)</f>
        <v>0</v>
      </c>
      <c r="K405" s="83">
        <f t="shared" si="306"/>
        <v>0</v>
      </c>
      <c r="L405" s="83">
        <f t="shared" si="306"/>
        <v>0</v>
      </c>
      <c r="M405" s="83">
        <f t="shared" si="306"/>
        <v>0</v>
      </c>
      <c r="N405" s="83">
        <f t="shared" si="306"/>
        <v>0</v>
      </c>
      <c r="O405" s="83">
        <f t="shared" si="306"/>
        <v>0</v>
      </c>
      <c r="P405" s="83">
        <f t="shared" si="306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7">IF(WorkingCap="No",0,ROUND((H549-H447-H448)/8,0))</f>
        <v>0</v>
      </c>
      <c r="I407" s="35">
        <f t="shared" si="307"/>
        <v>0</v>
      </c>
      <c r="J407" s="35">
        <f t="shared" si="307"/>
        <v>0</v>
      </c>
      <c r="K407" s="35">
        <f t="shared" si="307"/>
        <v>0</v>
      </c>
      <c r="L407" s="35">
        <f t="shared" si="307"/>
        <v>0</v>
      </c>
      <c r="M407" s="35">
        <f t="shared" si="307"/>
        <v>0</v>
      </c>
      <c r="N407" s="35">
        <f t="shared" si="307"/>
        <v>0</v>
      </c>
      <c r="O407" s="35">
        <f t="shared" si="307"/>
        <v>0</v>
      </c>
      <c r="P407" s="35">
        <f t="shared" si="307"/>
        <v>0</v>
      </c>
      <c r="Q407" s="35">
        <f t="shared" si="307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8">F407</f>
        <v>0</v>
      </c>
      <c r="G408" s="211">
        <f t="shared" si="308"/>
        <v>0</v>
      </c>
      <c r="H408" s="211">
        <f t="shared" si="308"/>
        <v>0</v>
      </c>
      <c r="I408" s="211">
        <f t="shared" si="308"/>
        <v>0</v>
      </c>
      <c r="J408" s="211">
        <f t="shared" ref="J408:P408" si="309">J407</f>
        <v>0</v>
      </c>
      <c r="K408" s="211">
        <f t="shared" si="309"/>
        <v>0</v>
      </c>
      <c r="L408" s="211">
        <f t="shared" si="309"/>
        <v>0</v>
      </c>
      <c r="M408" s="211">
        <f t="shared" si="309"/>
        <v>0</v>
      </c>
      <c r="N408" s="211">
        <f t="shared" si="309"/>
        <v>0</v>
      </c>
      <c r="O408" s="211">
        <f t="shared" si="309"/>
        <v>0</v>
      </c>
      <c r="P408" s="211">
        <f t="shared" si="309"/>
        <v>0</v>
      </c>
      <c r="Q408" s="37">
        <f t="shared" si="308"/>
        <v>0</v>
      </c>
      <c r="R408" s="35">
        <f t="shared" si="308"/>
        <v>0</v>
      </c>
      <c r="S408" s="35">
        <f t="shared" si="308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I411</f>
        <v>0</v>
      </c>
      <c r="G411" s="37">
        <f>F411-SUM(H411:Q411)</f>
        <v>0</v>
      </c>
      <c r="H411" s="37">
        <f>ROUND(F411*VLOOKUP(D411,ALLOCTABLE_Prod_Customer,$H$10,FALSE),0)</f>
        <v>0</v>
      </c>
      <c r="I411" s="37">
        <f>ROUND(F411*VLOOKUP(D411,ALLOCTABLE_Prod_Customer,$I$10,FALSE),0)</f>
        <v>0</v>
      </c>
      <c r="J411" s="37">
        <f>ROUND(F411*VLOOKUP(D411,ALLOCTABLE_Prod_Customer,$J$10,FALSE),0)</f>
        <v>0</v>
      </c>
      <c r="K411" s="37">
        <f>ROUND(F411*VLOOKUP(D411,ALLOCTABLE_Prod_Customer,$K$10,FALSE),0)</f>
        <v>0</v>
      </c>
      <c r="L411" s="37">
        <f>ROUND(F411*VLOOKUP(D411,ALLOCTABLE_Prod_Customer,$L$10,FALSE),0)</f>
        <v>0</v>
      </c>
      <c r="M411" s="37">
        <f>ROUND(F411*VLOOKUP(D411,ALLOCTABLE_Prod_Customer,$M$10,FALSE),0)</f>
        <v>0</v>
      </c>
      <c r="N411" s="37">
        <f>ROUND(F411*VLOOKUP(D411,ALLOCTABLE_Prod_Customer,$N$10,FALSE),0)</f>
        <v>0</v>
      </c>
      <c r="O411" s="37">
        <f>ROUND(F411*VLOOKUP(D411,ALLOCTABLE_Prod_Customer,$O$10,FALSE),0)</f>
        <v>0</v>
      </c>
      <c r="P411" s="37">
        <f>ROUND(F411*VLOOKUP(D411,ALLOCTABLE_Prod_Customer,$P$10,FALSE),0)</f>
        <v>0</v>
      </c>
      <c r="Q411" s="37">
        <f>ROUND(F411*VLOOKUP(D411,ALLOCTABLE_Prod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I412</f>
        <v>0</v>
      </c>
      <c r="G412" s="37">
        <f>F412-SUM(H412:Q412)</f>
        <v>0</v>
      </c>
      <c r="H412" s="37">
        <f>ROUND(F412*VLOOKUP(D412,ALLOCTABLE_Prod_Customer,$H$10,FALSE),0)</f>
        <v>0</v>
      </c>
      <c r="I412" s="37">
        <f>ROUND(F412*VLOOKUP(D412,ALLOCTABLE_Prod_Customer,$I$10,FALSE),0)</f>
        <v>0</v>
      </c>
      <c r="J412" s="37">
        <f>ROUND(F412*VLOOKUP(D412,ALLOCTABLE_Prod_Customer,$J$10,FALSE),0)</f>
        <v>0</v>
      </c>
      <c r="K412" s="37">
        <f>ROUND(F412*VLOOKUP(D412,ALLOCTABLE_Prod_Customer,$K$10,FALSE),0)</f>
        <v>0</v>
      </c>
      <c r="L412" s="37">
        <f>ROUND(F412*VLOOKUP(D412,ALLOCTABLE_Prod_Customer,$L$10,FALSE),0)</f>
        <v>0</v>
      </c>
      <c r="M412" s="37">
        <f>ROUND(F412*VLOOKUP(D412,ALLOCTABLE_Prod_Customer,$M$10,FALSE),0)</f>
        <v>0</v>
      </c>
      <c r="N412" s="37">
        <f>ROUND(F412*VLOOKUP(D412,ALLOCTABLE_Prod_Customer,$N$10,FALSE),0)</f>
        <v>0</v>
      </c>
      <c r="O412" s="37">
        <f>ROUND(F412*VLOOKUP(D412,ALLOCTABLE_Prod_Customer,$O$10,FALSE),0)</f>
        <v>0</v>
      </c>
      <c r="P412" s="37">
        <f>ROUND(F412*VLOOKUP(D412,ALLOCTABLE_Prod_Customer,$P$10,FALSE),0)</f>
        <v>0</v>
      </c>
      <c r="Q412" s="37">
        <f>ROUND(F412*VLOOKUP(D412,ALLOCTABLE_Prod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I413</f>
        <v>0</v>
      </c>
      <c r="G413" s="37">
        <f>F413-SUM(H413:Q413)</f>
        <v>0</v>
      </c>
      <c r="H413" s="37">
        <f>ROUND(F413*VLOOKUP(D413,ALLOCTABLE_Prod_Customer,$H$10,FALSE),0)</f>
        <v>0</v>
      </c>
      <c r="I413" s="37">
        <f>ROUND(F413*VLOOKUP(D413,ALLOCTABLE_Prod_Customer,$I$10,FALSE),0)</f>
        <v>0</v>
      </c>
      <c r="J413" s="37">
        <f>ROUND(F413*VLOOKUP(D413,ALLOCTABLE_Prod_Customer,$J$10,FALSE),0)</f>
        <v>0</v>
      </c>
      <c r="K413" s="37">
        <f>ROUND(F413*VLOOKUP(D413,ALLOCTABLE_Prod_Customer,$K$10,FALSE),0)</f>
        <v>0</v>
      </c>
      <c r="L413" s="37">
        <f>ROUND(F413*VLOOKUP(D413,ALLOCTABLE_Prod_Customer,$L$10,FALSE),0)</f>
        <v>0</v>
      </c>
      <c r="M413" s="37">
        <f>ROUND(F413*VLOOKUP(D413,ALLOCTABLE_Prod_Customer,$M$10,FALSE),0)</f>
        <v>0</v>
      </c>
      <c r="N413" s="37">
        <f>ROUND(F413*VLOOKUP(D413,ALLOCTABLE_Prod_Customer,$N$10,FALSE),0)</f>
        <v>0</v>
      </c>
      <c r="O413" s="37">
        <f>ROUND(F413*VLOOKUP(D413,ALLOCTABLE_Prod_Customer,$O$10,FALSE),0)</f>
        <v>0</v>
      </c>
      <c r="P413" s="37">
        <f>ROUND(F413*VLOOKUP(D413,ALLOCTABLE_Prod_Customer,$P$10,FALSE),0)</f>
        <v>0</v>
      </c>
      <c r="Q413" s="37">
        <f>ROUND(F413*VLOOKUP(D413,ALLOCTABLE_Prod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0">SUM(J410:J413)</f>
        <v>0</v>
      </c>
      <c r="K414" s="36">
        <f t="shared" si="310"/>
        <v>0</v>
      </c>
      <c r="L414" s="36">
        <f t="shared" si="310"/>
        <v>0</v>
      </c>
      <c r="M414" s="36">
        <f t="shared" si="310"/>
        <v>0</v>
      </c>
      <c r="N414" s="36">
        <f t="shared" si="310"/>
        <v>0</v>
      </c>
      <c r="O414" s="36">
        <f t="shared" si="310"/>
        <v>0</v>
      </c>
      <c r="P414" s="36">
        <f t="shared" si="31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1">J399+J405+J408+J414</f>
        <v>0</v>
      </c>
      <c r="K416" s="35">
        <f t="shared" si="311"/>
        <v>0</v>
      </c>
      <c r="L416" s="35">
        <f t="shared" si="311"/>
        <v>0</v>
      </c>
      <c r="M416" s="35">
        <f t="shared" si="311"/>
        <v>0</v>
      </c>
      <c r="N416" s="35">
        <f t="shared" si="311"/>
        <v>0</v>
      </c>
      <c r="O416" s="35">
        <f t="shared" si="311"/>
        <v>0</v>
      </c>
      <c r="P416" s="35">
        <f t="shared" si="311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2">-J324</f>
        <v>0</v>
      </c>
      <c r="K418" s="35">
        <f t="shared" si="312"/>
        <v>0</v>
      </c>
      <c r="L418" s="35">
        <f t="shared" si="312"/>
        <v>0</v>
      </c>
      <c r="M418" s="35">
        <f t="shared" si="312"/>
        <v>0</v>
      </c>
      <c r="N418" s="35">
        <f t="shared" si="312"/>
        <v>0</v>
      </c>
      <c r="O418" s="35">
        <f t="shared" si="312"/>
        <v>0</v>
      </c>
      <c r="P418" s="35">
        <f t="shared" si="312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</v>
      </c>
      <c r="G419" s="35">
        <f>G377</f>
        <v>-1</v>
      </c>
      <c r="H419" s="35">
        <f>H377</f>
        <v>0</v>
      </c>
      <c r="I419" s="35">
        <f>I377</f>
        <v>0</v>
      </c>
      <c r="J419" s="35">
        <f t="shared" ref="J419:P419" si="313">J377</f>
        <v>0</v>
      </c>
      <c r="K419" s="35">
        <f t="shared" si="313"/>
        <v>0</v>
      </c>
      <c r="L419" s="35">
        <f t="shared" si="313"/>
        <v>0</v>
      </c>
      <c r="M419" s="35">
        <f t="shared" si="313"/>
        <v>0</v>
      </c>
      <c r="N419" s="35">
        <f t="shared" si="313"/>
        <v>0</v>
      </c>
      <c r="O419" s="35">
        <f t="shared" si="313"/>
        <v>0</v>
      </c>
      <c r="P419" s="35">
        <f t="shared" si="313"/>
        <v>0</v>
      </c>
      <c r="Q419" s="35">
        <f>Q377</f>
        <v>0</v>
      </c>
      <c r="R419" s="35">
        <f>R377</f>
        <v>-1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4">J416</f>
        <v>0</v>
      </c>
      <c r="K420" s="35">
        <f t="shared" si="314"/>
        <v>0</v>
      </c>
      <c r="L420" s="35">
        <f t="shared" si="314"/>
        <v>0</v>
      </c>
      <c r="M420" s="35">
        <f t="shared" si="314"/>
        <v>0</v>
      </c>
      <c r="N420" s="35">
        <f t="shared" si="314"/>
        <v>0</v>
      </c>
      <c r="O420" s="35">
        <f t="shared" si="314"/>
        <v>0</v>
      </c>
      <c r="P420" s="35">
        <f t="shared" si="314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</v>
      </c>
      <c r="G421" s="36">
        <f>SUM(G417:G420)</f>
        <v>-1</v>
      </c>
      <c r="H421" s="36">
        <f>SUM(H417:H420)</f>
        <v>0</v>
      </c>
      <c r="I421" s="36">
        <f>SUM(I417:I420)</f>
        <v>0</v>
      </c>
      <c r="J421" s="36">
        <f t="shared" ref="J421:P421" si="315">SUM(J417:J420)</f>
        <v>0</v>
      </c>
      <c r="K421" s="36">
        <f t="shared" si="315"/>
        <v>0</v>
      </c>
      <c r="L421" s="36">
        <f t="shared" si="315"/>
        <v>0</v>
      </c>
      <c r="M421" s="36">
        <f t="shared" si="315"/>
        <v>0</v>
      </c>
      <c r="N421" s="36">
        <f t="shared" si="315"/>
        <v>0</v>
      </c>
      <c r="O421" s="36">
        <f t="shared" si="315"/>
        <v>0</v>
      </c>
      <c r="P421" s="36">
        <f t="shared" si="315"/>
        <v>0</v>
      </c>
      <c r="Q421" s="36">
        <f>SUM(Q417:Q420)</f>
        <v>0</v>
      </c>
      <c r="R421" s="36">
        <f>SUM(R417:R420)</f>
        <v>-1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6">J277</f>
        <v>0</v>
      </c>
      <c r="K424" s="35">
        <f t="shared" si="316"/>
        <v>0</v>
      </c>
      <c r="L424" s="35">
        <f t="shared" si="316"/>
        <v>0</v>
      </c>
      <c r="M424" s="35">
        <f t="shared" si="316"/>
        <v>0</v>
      </c>
      <c r="N424" s="35">
        <f t="shared" si="316"/>
        <v>0</v>
      </c>
      <c r="O424" s="35">
        <f t="shared" si="316"/>
        <v>0</v>
      </c>
      <c r="P424" s="35">
        <f t="shared" si="316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1</v>
      </c>
      <c r="G425" s="35">
        <f>G421</f>
        <v>-1</v>
      </c>
      <c r="H425" s="35">
        <f>H421</f>
        <v>0</v>
      </c>
      <c r="I425" s="35">
        <f>I421</f>
        <v>0</v>
      </c>
      <c r="J425" s="35">
        <f t="shared" ref="J425:P425" si="317">J421</f>
        <v>0</v>
      </c>
      <c r="K425" s="35">
        <f t="shared" si="317"/>
        <v>0</v>
      </c>
      <c r="L425" s="35">
        <f t="shared" si="317"/>
        <v>0</v>
      </c>
      <c r="M425" s="35">
        <f t="shared" si="317"/>
        <v>0</v>
      </c>
      <c r="N425" s="35">
        <f t="shared" si="317"/>
        <v>0</v>
      </c>
      <c r="O425" s="35">
        <f t="shared" si="317"/>
        <v>0</v>
      </c>
      <c r="P425" s="35">
        <f t="shared" si="317"/>
        <v>0</v>
      </c>
      <c r="Q425" s="35">
        <f>Q421</f>
        <v>0</v>
      </c>
      <c r="R425" s="35">
        <f>R421</f>
        <v>-1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-1</v>
      </c>
      <c r="G426" s="36">
        <f>SUM(G423:G425)</f>
        <v>-1</v>
      </c>
      <c r="H426" s="36">
        <f>SUM(H423:H425)</f>
        <v>0</v>
      </c>
      <c r="I426" s="36">
        <f>SUM(I423:I425)</f>
        <v>0</v>
      </c>
      <c r="J426" s="36">
        <f t="shared" ref="J426:P426" si="318">SUM(J423:J425)</f>
        <v>0</v>
      </c>
      <c r="K426" s="36">
        <f t="shared" si="318"/>
        <v>0</v>
      </c>
      <c r="L426" s="36">
        <f t="shared" si="318"/>
        <v>0</v>
      </c>
      <c r="M426" s="36">
        <f t="shared" si="318"/>
        <v>0</v>
      </c>
      <c r="N426" s="36">
        <f t="shared" si="318"/>
        <v>0</v>
      </c>
      <c r="O426" s="36">
        <f t="shared" si="318"/>
        <v>0</v>
      </c>
      <c r="P426" s="36">
        <f t="shared" si="318"/>
        <v>0</v>
      </c>
      <c r="Q426" s="36">
        <f>SUM(Q423:Q425)</f>
        <v>0</v>
      </c>
      <c r="R426" s="36">
        <f>SUM(R423:R425)</f>
        <v>-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9">$F$811</f>
        <v>7.0899999999999991E-2</v>
      </c>
      <c r="H428" s="437">
        <f t="shared" si="319"/>
        <v>7.0899999999999991E-2</v>
      </c>
      <c r="I428" s="437">
        <f t="shared" si="319"/>
        <v>7.0899999999999991E-2</v>
      </c>
      <c r="J428" s="437">
        <f t="shared" si="319"/>
        <v>7.0899999999999991E-2</v>
      </c>
      <c r="K428" s="437">
        <f t="shared" si="319"/>
        <v>7.0899999999999991E-2</v>
      </c>
      <c r="L428" s="437">
        <f t="shared" si="319"/>
        <v>7.0899999999999991E-2</v>
      </c>
      <c r="M428" s="437">
        <f t="shared" si="319"/>
        <v>7.0899999999999991E-2</v>
      </c>
      <c r="N428" s="437">
        <f t="shared" si="319"/>
        <v>7.0899999999999991E-2</v>
      </c>
      <c r="O428" s="437">
        <f t="shared" si="319"/>
        <v>7.0899999999999991E-2</v>
      </c>
      <c r="P428" s="437">
        <f t="shared" si="319"/>
        <v>7.0899999999999991E-2</v>
      </c>
      <c r="Q428" s="437">
        <f t="shared" si="319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20">ROUND(J426*J428,0)</f>
        <v>0</v>
      </c>
      <c r="K429" s="35">
        <f t="shared" si="320"/>
        <v>0</v>
      </c>
      <c r="L429" s="35">
        <f t="shared" si="320"/>
        <v>0</v>
      </c>
      <c r="M429" s="35">
        <f t="shared" si="320"/>
        <v>0</v>
      </c>
      <c r="N429" s="35">
        <f t="shared" si="320"/>
        <v>0</v>
      </c>
      <c r="O429" s="35">
        <f t="shared" si="320"/>
        <v>0</v>
      </c>
      <c r="P429" s="35">
        <f t="shared" si="320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I431</f>
        <v>0</v>
      </c>
      <c r="G431" s="37">
        <f>F431-SUM(H431:Q431)</f>
        <v>0</v>
      </c>
      <c r="H431" s="37">
        <f>ROUND(F431*VLOOKUP(D431,ALLOCTABLE_Prod_Customer,$H$10,FALSE),0)</f>
        <v>0</v>
      </c>
      <c r="I431" s="37">
        <f>ROUND(F431*VLOOKUP(D431,ALLOCTABLE_Prod_Customer,$I$10,FALSE),0)</f>
        <v>0</v>
      </c>
      <c r="J431" s="37">
        <f>ROUND(F431*VLOOKUP(D431,ALLOCTABLE_Prod_Customer,$J$10,FALSE),0)</f>
        <v>0</v>
      </c>
      <c r="K431" s="37">
        <f>ROUND(F431*VLOOKUP(D431,ALLOCTABLE_Prod_Customer,$K$10,FALSE),0)</f>
        <v>0</v>
      </c>
      <c r="L431" s="37">
        <f>ROUND(F431*VLOOKUP(D431,ALLOCTABLE_Prod_Customer,$L$10,FALSE),0)</f>
        <v>0</v>
      </c>
      <c r="M431" s="37">
        <f>ROUND(F431*VLOOKUP(D431,ALLOCTABLE_Prod_Customer,$M$10,FALSE),0)</f>
        <v>0</v>
      </c>
      <c r="N431" s="37">
        <f>ROUND(F431*VLOOKUP(D431,ALLOCTABLE_Prod_Customer,$N$10,FALSE),0)</f>
        <v>0</v>
      </c>
      <c r="O431" s="37">
        <f>ROUND(F431*VLOOKUP(D431,ALLOCTABLE_Prod_Customer,$O$10,FALSE),0)</f>
        <v>0</v>
      </c>
      <c r="P431" s="37">
        <f>ROUND(F431*VLOOKUP(D431,ALLOCTABLE_Prod_Customer,$P$10,FALSE),0)</f>
        <v>0</v>
      </c>
      <c r="Q431" s="37">
        <f>ROUND(F431*VLOOKUP(D431,ALLOCTABLE_Prod_Customer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21">RofR</f>
        <v>7.0830000000000004E-2</v>
      </c>
      <c r="G432" s="437">
        <f t="shared" si="321"/>
        <v>7.0830000000000004E-2</v>
      </c>
      <c r="H432" s="437">
        <f t="shared" si="321"/>
        <v>7.0830000000000004E-2</v>
      </c>
      <c r="I432" s="437">
        <f t="shared" si="321"/>
        <v>7.0830000000000004E-2</v>
      </c>
      <c r="J432" s="437">
        <f t="shared" si="321"/>
        <v>7.0830000000000004E-2</v>
      </c>
      <c r="K432" s="437">
        <f t="shared" si="321"/>
        <v>7.0830000000000004E-2</v>
      </c>
      <c r="L432" s="437">
        <f t="shared" si="321"/>
        <v>7.0830000000000004E-2</v>
      </c>
      <c r="M432" s="437">
        <f t="shared" si="321"/>
        <v>7.0830000000000004E-2</v>
      </c>
      <c r="N432" s="437">
        <f t="shared" si="321"/>
        <v>7.0830000000000004E-2</v>
      </c>
      <c r="O432" s="437">
        <f t="shared" si="321"/>
        <v>7.0830000000000004E-2</v>
      </c>
      <c r="P432" s="437">
        <f t="shared" si="321"/>
        <v>7.0830000000000004E-2</v>
      </c>
      <c r="Q432" s="437">
        <f t="shared" si="321"/>
        <v>7.0830000000000004E-2</v>
      </c>
      <c r="R432" s="437">
        <f t="shared" si="321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2">ROUND(H431*H432,0)</f>
        <v>0</v>
      </c>
      <c r="I433" s="35">
        <f t="shared" si="322"/>
        <v>0</v>
      </c>
      <c r="J433" s="35">
        <f t="shared" si="322"/>
        <v>0</v>
      </c>
      <c r="K433" s="35">
        <f t="shared" si="322"/>
        <v>0</v>
      </c>
      <c r="L433" s="35">
        <f t="shared" si="322"/>
        <v>0</v>
      </c>
      <c r="M433" s="35">
        <f t="shared" si="322"/>
        <v>0</v>
      </c>
      <c r="N433" s="35">
        <f t="shared" si="322"/>
        <v>0</v>
      </c>
      <c r="O433" s="35">
        <f t="shared" si="322"/>
        <v>0</v>
      </c>
      <c r="P433" s="35">
        <f t="shared" si="322"/>
        <v>0</v>
      </c>
      <c r="Q433" s="35">
        <f t="shared" si="322"/>
        <v>0</v>
      </c>
      <c r="R433" s="35">
        <f t="shared" si="322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5</v>
      </c>
      <c r="S435" s="18"/>
    </row>
    <row r="436" spans="1:19">
      <c r="A436" s="31" t="str">
        <f>$A$2</f>
        <v>PRODUCT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3">K$7</f>
        <v>SP</v>
      </c>
      <c r="L441" s="32" t="str">
        <f t="shared" si="323"/>
        <v>DT SEC</v>
      </c>
      <c r="M441" s="32" t="str">
        <f t="shared" si="323"/>
        <v>DT PRI</v>
      </c>
      <c r="N441" s="32" t="str">
        <f t="shared" si="323"/>
        <v>DP</v>
      </c>
      <c r="O441" s="32" t="str">
        <f t="shared" si="323"/>
        <v>TT</v>
      </c>
      <c r="P441" s="32"/>
      <c r="Q441" s="32" t="str">
        <f t="shared" si="323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4">K$8</f>
        <v>SECONDARY</v>
      </c>
      <c r="L442" s="32" t="str">
        <f t="shared" si="324"/>
        <v>SECONDARY</v>
      </c>
      <c r="M442" s="32" t="str">
        <f t="shared" si="324"/>
        <v>PRIMARY</v>
      </c>
      <c r="N442" s="32" t="str">
        <f t="shared" si="324"/>
        <v>PRIMARY</v>
      </c>
      <c r="O442" s="32" t="str">
        <f t="shared" si="324"/>
        <v>TRANSMISSION</v>
      </c>
      <c r="P442" s="32" t="str">
        <f t="shared" si="324"/>
        <v>LT</v>
      </c>
      <c r="Q442" s="32" t="str">
        <f t="shared" si="324"/>
        <v>WATER</v>
      </c>
      <c r="R442" s="32" t="str">
        <f>R8</f>
        <v>TOTAL</v>
      </c>
      <c r="S442" s="32" t="str">
        <f t="shared" si="324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5">K$9</f>
        <v>DISTRIBUTION</v>
      </c>
      <c r="L443" s="32" t="str">
        <f t="shared" si="325"/>
        <v>DISTRIBUTION</v>
      </c>
      <c r="M443" s="32" t="str">
        <f t="shared" si="325"/>
        <v>DISTRIBUTION</v>
      </c>
      <c r="N443" s="32" t="str">
        <f t="shared" si="325"/>
        <v>DISTRIBUTION</v>
      </c>
      <c r="O443" s="32" t="str">
        <f t="shared" si="325"/>
        <v>TIME OF DAY</v>
      </c>
      <c r="P443" s="32" t="str">
        <f t="shared" si="325"/>
        <v>LIGHTING</v>
      </c>
      <c r="Q443" s="32" t="str">
        <f t="shared" si="325"/>
        <v>PUMPING</v>
      </c>
      <c r="R443" s="32" t="str">
        <f>R9</f>
        <v>AT ISSUE</v>
      </c>
      <c r="S443" s="32" t="str">
        <f t="shared" si="325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6">K$10</f>
        <v>7</v>
      </c>
      <c r="L444" s="523">
        <f t="shared" si="326"/>
        <v>8</v>
      </c>
      <c r="M444" s="523">
        <f t="shared" si="326"/>
        <v>9</v>
      </c>
      <c r="N444" s="523">
        <f t="shared" si="326"/>
        <v>10</v>
      </c>
      <c r="O444" s="523">
        <f t="shared" si="326"/>
        <v>11</v>
      </c>
      <c r="P444" s="523">
        <f t="shared" si="326"/>
        <v>12</v>
      </c>
      <c r="Q444" s="523">
        <f t="shared" si="326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I447</f>
        <v>0</v>
      </c>
      <c r="G447" s="37">
        <f t="shared" ref="G447:G452" si="327">F447-SUM(H447:Q447)</f>
        <v>0</v>
      </c>
      <c r="H447" s="37">
        <f t="shared" ref="H447:H452" si="328">ROUND(F447*VLOOKUP(D447,ALLOCTABLE_Prod_Customer,$H$10,FALSE),0)</f>
        <v>0</v>
      </c>
      <c r="I447" s="37">
        <f t="shared" ref="I447:I452" si="329">ROUND(F447*VLOOKUP(D447,ALLOCTABLE_Prod_Customer,$I$10,FALSE),0)</f>
        <v>0</v>
      </c>
      <c r="J447" s="37">
        <f t="shared" ref="J447:J452" si="330">ROUND(F447*VLOOKUP(D447,ALLOCTABLE_Prod_Customer,$J$10,FALSE),0)</f>
        <v>0</v>
      </c>
      <c r="K447" s="37">
        <f t="shared" ref="K447:K452" si="331">ROUND(F447*VLOOKUP(D447,ALLOCTABLE_Prod_Customer,$K$10,FALSE),0)</f>
        <v>0</v>
      </c>
      <c r="L447" s="37">
        <f t="shared" ref="L447:L452" si="332">ROUND(F447*VLOOKUP(D447,ALLOCTABLE_Prod_Customer,$L$10,FALSE),0)</f>
        <v>0</v>
      </c>
      <c r="M447" s="37">
        <f t="shared" ref="M447:M452" si="333">ROUND(F447*VLOOKUP(D447,ALLOCTABLE_Prod_Customer,$M$10,FALSE),0)</f>
        <v>0</v>
      </c>
      <c r="N447" s="37">
        <f t="shared" ref="N447:N452" si="334">ROUND(F447*VLOOKUP(D447,ALLOCTABLE_Prod_Customer,$N$10,FALSE),0)</f>
        <v>0</v>
      </c>
      <c r="O447" s="37">
        <f t="shared" ref="O447:O452" si="335">ROUND(F447*VLOOKUP(D447,ALLOCTABLE_Prod_Customer,$O$10,FALSE),0)</f>
        <v>0</v>
      </c>
      <c r="P447" s="37">
        <f t="shared" ref="P447:P452" si="336">ROUND(F447*VLOOKUP(D447,ALLOCTABLE_Prod_Customer,$P$10,FALSE),0)</f>
        <v>0</v>
      </c>
      <c r="Q447" s="37">
        <f t="shared" ref="Q447:Q452" si="337">ROUND(F447*VLOOKUP(D447,ALLOCTABLE_Prod_Customer,$Q$10,FALSE),0)</f>
        <v>0</v>
      </c>
      <c r="R447" s="35">
        <f t="shared" ref="R447:R452" si="338">SUM(G447:Q447)</f>
        <v>0</v>
      </c>
      <c r="S447" s="35">
        <f t="shared" ref="S447:S452" si="33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I448</f>
        <v>0</v>
      </c>
      <c r="G448" s="37">
        <f t="shared" si="327"/>
        <v>0</v>
      </c>
      <c r="H448" s="37">
        <f t="shared" si="328"/>
        <v>0</v>
      </c>
      <c r="I448" s="37">
        <f t="shared" si="329"/>
        <v>0</v>
      </c>
      <c r="J448" s="37">
        <f t="shared" si="330"/>
        <v>0</v>
      </c>
      <c r="K448" s="37">
        <f t="shared" si="331"/>
        <v>0</v>
      </c>
      <c r="L448" s="37">
        <f t="shared" si="332"/>
        <v>0</v>
      </c>
      <c r="M448" s="37">
        <f t="shared" si="333"/>
        <v>0</v>
      </c>
      <c r="N448" s="37">
        <f t="shared" si="334"/>
        <v>0</v>
      </c>
      <c r="O448" s="37">
        <f t="shared" si="335"/>
        <v>0</v>
      </c>
      <c r="P448" s="37">
        <f t="shared" si="336"/>
        <v>0</v>
      </c>
      <c r="Q448" s="37">
        <f t="shared" si="337"/>
        <v>0</v>
      </c>
      <c r="R448" s="35">
        <f t="shared" si="338"/>
        <v>0</v>
      </c>
      <c r="S448" s="35">
        <f t="shared" si="33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I449</f>
        <v>0</v>
      </c>
      <c r="G449" s="37">
        <f t="shared" si="327"/>
        <v>0</v>
      </c>
      <c r="H449" s="37">
        <f t="shared" si="328"/>
        <v>0</v>
      </c>
      <c r="I449" s="37">
        <f t="shared" si="329"/>
        <v>0</v>
      </c>
      <c r="J449" s="37">
        <f t="shared" si="330"/>
        <v>0</v>
      </c>
      <c r="K449" s="37">
        <f t="shared" si="331"/>
        <v>0</v>
      </c>
      <c r="L449" s="37">
        <f t="shared" si="332"/>
        <v>0</v>
      </c>
      <c r="M449" s="37">
        <f t="shared" si="333"/>
        <v>0</v>
      </c>
      <c r="N449" s="37">
        <f t="shared" si="334"/>
        <v>0</v>
      </c>
      <c r="O449" s="37">
        <f t="shared" si="335"/>
        <v>0</v>
      </c>
      <c r="P449" s="37">
        <f t="shared" si="336"/>
        <v>0</v>
      </c>
      <c r="Q449" s="37">
        <f t="shared" si="337"/>
        <v>0</v>
      </c>
      <c r="R449" s="35">
        <f t="shared" si="338"/>
        <v>0</v>
      </c>
      <c r="S449" s="35">
        <f t="shared" si="33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I450</f>
        <v>0</v>
      </c>
      <c r="G450" s="37">
        <f t="shared" si="327"/>
        <v>0</v>
      </c>
      <c r="H450" s="37">
        <f t="shared" si="328"/>
        <v>0</v>
      </c>
      <c r="I450" s="37">
        <f t="shared" si="329"/>
        <v>0</v>
      </c>
      <c r="J450" s="37">
        <f t="shared" si="330"/>
        <v>0</v>
      </c>
      <c r="K450" s="37">
        <f t="shared" si="331"/>
        <v>0</v>
      </c>
      <c r="L450" s="37">
        <f t="shared" si="332"/>
        <v>0</v>
      </c>
      <c r="M450" s="37">
        <f t="shared" si="333"/>
        <v>0</v>
      </c>
      <c r="N450" s="37">
        <f t="shared" si="334"/>
        <v>0</v>
      </c>
      <c r="O450" s="37">
        <f t="shared" si="335"/>
        <v>0</v>
      </c>
      <c r="P450" s="37">
        <f t="shared" si="336"/>
        <v>0</v>
      </c>
      <c r="Q450" s="37">
        <f t="shared" si="337"/>
        <v>0</v>
      </c>
      <c r="R450" s="35">
        <f t="shared" si="338"/>
        <v>0</v>
      </c>
      <c r="S450" s="35">
        <f t="shared" si="33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I451</f>
        <v>0</v>
      </c>
      <c r="G451" s="37">
        <f t="shared" si="327"/>
        <v>0</v>
      </c>
      <c r="H451" s="37">
        <f t="shared" si="328"/>
        <v>0</v>
      </c>
      <c r="I451" s="37">
        <f t="shared" si="329"/>
        <v>0</v>
      </c>
      <c r="J451" s="37">
        <f t="shared" si="330"/>
        <v>0</v>
      </c>
      <c r="K451" s="37">
        <f t="shared" si="331"/>
        <v>0</v>
      </c>
      <c r="L451" s="37">
        <f t="shared" si="332"/>
        <v>0</v>
      </c>
      <c r="M451" s="37">
        <f t="shared" si="333"/>
        <v>0</v>
      </c>
      <c r="N451" s="37">
        <f t="shared" si="334"/>
        <v>0</v>
      </c>
      <c r="O451" s="37">
        <f t="shared" si="335"/>
        <v>0</v>
      </c>
      <c r="P451" s="37">
        <f t="shared" si="336"/>
        <v>0</v>
      </c>
      <c r="Q451" s="37">
        <f t="shared" si="337"/>
        <v>0</v>
      </c>
      <c r="R451" s="35">
        <f t="shared" si="338"/>
        <v>0</v>
      </c>
      <c r="S451" s="35">
        <f t="shared" si="33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I452</f>
        <v>0</v>
      </c>
      <c r="G452" s="37">
        <f t="shared" si="327"/>
        <v>0</v>
      </c>
      <c r="H452" s="37">
        <f t="shared" si="328"/>
        <v>0</v>
      </c>
      <c r="I452" s="37">
        <f t="shared" si="329"/>
        <v>0</v>
      </c>
      <c r="J452" s="37">
        <f t="shared" si="330"/>
        <v>0</v>
      </c>
      <c r="K452" s="37">
        <f t="shared" si="331"/>
        <v>0</v>
      </c>
      <c r="L452" s="37">
        <f t="shared" si="332"/>
        <v>0</v>
      </c>
      <c r="M452" s="37">
        <f t="shared" si="333"/>
        <v>0</v>
      </c>
      <c r="N452" s="37">
        <f t="shared" si="334"/>
        <v>0</v>
      </c>
      <c r="O452" s="37">
        <f t="shared" si="335"/>
        <v>0</v>
      </c>
      <c r="P452" s="37">
        <f t="shared" si="336"/>
        <v>0</v>
      </c>
      <c r="Q452" s="37">
        <f t="shared" si="337"/>
        <v>0</v>
      </c>
      <c r="R452" s="35">
        <f t="shared" si="338"/>
        <v>0</v>
      </c>
      <c r="S452" s="35">
        <f t="shared" si="339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0">SUM(J447:J452)</f>
        <v>0</v>
      </c>
      <c r="K453" s="36">
        <f t="shared" si="340"/>
        <v>0</v>
      </c>
      <c r="L453" s="36">
        <f t="shared" si="340"/>
        <v>0</v>
      </c>
      <c r="M453" s="36">
        <f t="shared" si="340"/>
        <v>0</v>
      </c>
      <c r="N453" s="36">
        <f t="shared" si="340"/>
        <v>0</v>
      </c>
      <c r="O453" s="36">
        <f t="shared" si="340"/>
        <v>0</v>
      </c>
      <c r="P453" s="36">
        <f t="shared" si="34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I456</f>
        <v>0</v>
      </c>
      <c r="G456" s="37">
        <f>F456-SUM(H456:Q456)</f>
        <v>0</v>
      </c>
      <c r="H456" s="37">
        <f>ROUND(F456*VLOOKUP(D456,ALLOCTABLE_Prod_Customer,$H$10,FALSE),0)</f>
        <v>0</v>
      </c>
      <c r="I456" s="37">
        <f>ROUND(F456*VLOOKUP(D456,ALLOCTABLE_Prod_Customer,$I$10,FALSE),0)</f>
        <v>0</v>
      </c>
      <c r="J456" s="37">
        <f>ROUND(F456*VLOOKUP(D456,ALLOCTABLE_Prod_Customer,$J$10,FALSE),0)</f>
        <v>0</v>
      </c>
      <c r="K456" s="37">
        <f>ROUND(F456*VLOOKUP(D456,ALLOCTABLE_Prod_Customer,$K$10,FALSE),0)</f>
        <v>0</v>
      </c>
      <c r="L456" s="37">
        <f>ROUND(F456*VLOOKUP(D456,ALLOCTABLE_Prod_Customer,$L$10,FALSE),0)</f>
        <v>0</v>
      </c>
      <c r="M456" s="37">
        <f>ROUND(F456*VLOOKUP(D456,ALLOCTABLE_Prod_Customer,$M$10,FALSE),0)</f>
        <v>0</v>
      </c>
      <c r="N456" s="37">
        <f>ROUND(F456*VLOOKUP(D456,ALLOCTABLE_Prod_Customer,$N$10,FALSE),0)</f>
        <v>0</v>
      </c>
      <c r="O456" s="37">
        <f>ROUND(F456*VLOOKUP(D456,ALLOCTABLE_Prod_Customer,$O$10,FALSE),0)</f>
        <v>0</v>
      </c>
      <c r="P456" s="37">
        <f>ROUND(F456*VLOOKUP(D456,ALLOCTABLE_Prod_Customer,$P$10,FALSE),0)</f>
        <v>0</v>
      </c>
      <c r="Q456" s="37">
        <f>ROUND(F456*VLOOKUP(D456,ALLOCTABLE_Prod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1">SUM(J455:J456)</f>
        <v>0</v>
      </c>
      <c r="K457" s="36">
        <f t="shared" si="341"/>
        <v>0</v>
      </c>
      <c r="L457" s="36">
        <f t="shared" si="341"/>
        <v>0</v>
      </c>
      <c r="M457" s="36">
        <f t="shared" si="341"/>
        <v>0</v>
      </c>
      <c r="N457" s="36">
        <f t="shared" si="341"/>
        <v>0</v>
      </c>
      <c r="O457" s="36">
        <f t="shared" si="341"/>
        <v>0</v>
      </c>
      <c r="P457" s="36">
        <f t="shared" si="34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2">G457+G453</f>
        <v>0</v>
      </c>
      <c r="H459" s="37">
        <f t="shared" si="342"/>
        <v>0</v>
      </c>
      <c r="I459" s="37">
        <f t="shared" si="342"/>
        <v>0</v>
      </c>
      <c r="J459" s="37">
        <f t="shared" ref="J459:P459" si="343">J457+J453</f>
        <v>0</v>
      </c>
      <c r="K459" s="37">
        <f t="shared" si="343"/>
        <v>0</v>
      </c>
      <c r="L459" s="37">
        <f t="shared" si="343"/>
        <v>0</v>
      </c>
      <c r="M459" s="37">
        <f t="shared" si="343"/>
        <v>0</v>
      </c>
      <c r="N459" s="37">
        <f t="shared" si="343"/>
        <v>0</v>
      </c>
      <c r="O459" s="37">
        <f t="shared" si="343"/>
        <v>0</v>
      </c>
      <c r="P459" s="37">
        <f t="shared" si="343"/>
        <v>0</v>
      </c>
      <c r="Q459" s="37">
        <f t="shared" si="342"/>
        <v>0</v>
      </c>
      <c r="R459" s="35">
        <f t="shared" si="342"/>
        <v>0</v>
      </c>
      <c r="S459" s="35">
        <f t="shared" si="342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I462</f>
        <v>0</v>
      </c>
      <c r="G462" s="37">
        <f>F462-SUM(H462:Q462)</f>
        <v>0</v>
      </c>
      <c r="H462" s="37">
        <f>ROUND(F462*VLOOKUP(D462,ALLOCTABLE_Prod_Customer,$H$10,FALSE),0)</f>
        <v>0</v>
      </c>
      <c r="I462" s="37">
        <f>ROUND(F462*VLOOKUP(D462,ALLOCTABLE_Prod_Customer,$I$10,FALSE),0)</f>
        <v>0</v>
      </c>
      <c r="J462" s="37">
        <f>ROUND(F462*VLOOKUP(D462,ALLOCTABLE_Prod_Customer,$J$10,FALSE),0)</f>
        <v>0</v>
      </c>
      <c r="K462" s="37">
        <f>ROUND(F462*VLOOKUP(D462,ALLOCTABLE_Prod_Customer,$K$10,FALSE),0)</f>
        <v>0</v>
      </c>
      <c r="L462" s="37">
        <f>ROUND(F462*VLOOKUP(D462,ALLOCTABLE_Prod_Customer,$L$10,FALSE),0)</f>
        <v>0</v>
      </c>
      <c r="M462" s="37">
        <f>ROUND(F462*VLOOKUP(D462,ALLOCTABLE_Prod_Customer,$M$10,FALSE),0)</f>
        <v>0</v>
      </c>
      <c r="N462" s="37">
        <f>ROUND(F462*VLOOKUP(D462,ALLOCTABLE_Prod_Customer,$N$10,FALSE),0)</f>
        <v>0</v>
      </c>
      <c r="O462" s="37">
        <f>ROUND(F462*VLOOKUP(D462,ALLOCTABLE_Prod_Customer,$O$10,FALSE),0)</f>
        <v>0</v>
      </c>
      <c r="P462" s="37">
        <f>ROUND(F462*VLOOKUP(D462,ALLOCTABLE_Prod_Customer,$P$10,FALSE),0)</f>
        <v>0</v>
      </c>
      <c r="Q462" s="37">
        <f>ROUND(F462*VLOOKUP(D462,ALLOCTABLE_Prod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I463</f>
        <v>0</v>
      </c>
      <c r="G463" s="37">
        <f>F463-SUM(H463:Q463)</f>
        <v>0</v>
      </c>
      <c r="H463" s="37">
        <f>ROUND(F463*VLOOKUP(D463,ALLOCTABLE_Prod_Customer,$H$10,FALSE),0)</f>
        <v>0</v>
      </c>
      <c r="I463" s="37">
        <f>ROUND(F463*VLOOKUP(D463,ALLOCTABLE_Prod_Customer,$I$10,FALSE),0)</f>
        <v>0</v>
      </c>
      <c r="J463" s="37">
        <f>ROUND(F463*VLOOKUP(D463,ALLOCTABLE_Prod_Customer,$J$10,FALSE),0)</f>
        <v>0</v>
      </c>
      <c r="K463" s="37">
        <f>ROUND(F463*VLOOKUP(D463,ALLOCTABLE_Prod_Customer,$K$10,FALSE),0)</f>
        <v>0</v>
      </c>
      <c r="L463" s="37">
        <f>ROUND(F463*VLOOKUP(D463,ALLOCTABLE_Prod_Customer,$L$10,FALSE),0)</f>
        <v>0</v>
      </c>
      <c r="M463" s="37">
        <f>ROUND(F463*VLOOKUP(D463,ALLOCTABLE_Prod_Customer,$M$10,FALSE),0)</f>
        <v>0</v>
      </c>
      <c r="N463" s="37">
        <f>ROUND(F463*VLOOKUP(D463,ALLOCTABLE_Prod_Customer,$N$10,FALSE),0)</f>
        <v>0</v>
      </c>
      <c r="O463" s="37">
        <f>ROUND(F463*VLOOKUP(D463,ALLOCTABLE_Prod_Customer,$O$10,FALSE),0)</f>
        <v>0</v>
      </c>
      <c r="P463" s="37">
        <f>ROUND(F463*VLOOKUP(D463,ALLOCTABLE_Prod_Customer,$P$10,FALSE),0)</f>
        <v>0</v>
      </c>
      <c r="Q463" s="37">
        <f>ROUND(F463*VLOOKUP(D463,ALLOCTABLE_Prod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I464</f>
        <v>0</v>
      </c>
      <c r="G464" s="37">
        <f>F464-SUM(H464:Q464)</f>
        <v>0</v>
      </c>
      <c r="H464" s="37">
        <f>ROUND(F464*VLOOKUP(D464,ALLOCTABLE_Prod_Customer,$H$10,FALSE),0)</f>
        <v>0</v>
      </c>
      <c r="I464" s="37">
        <f>ROUND(F464*VLOOKUP(D464,ALLOCTABLE_Prod_Customer,$I$10,FALSE),0)</f>
        <v>0</v>
      </c>
      <c r="J464" s="37">
        <f>ROUND(F464*VLOOKUP(D464,ALLOCTABLE_Prod_Customer,$J$10,FALSE),0)</f>
        <v>0</v>
      </c>
      <c r="K464" s="37">
        <f>ROUND(F464*VLOOKUP(D464,ALLOCTABLE_Prod_Customer,$K$10,FALSE),0)</f>
        <v>0</v>
      </c>
      <c r="L464" s="37">
        <f>ROUND(F464*VLOOKUP(D464,ALLOCTABLE_Prod_Customer,$L$10,FALSE),0)</f>
        <v>0</v>
      </c>
      <c r="M464" s="37">
        <f>ROUND(F464*VLOOKUP(D464,ALLOCTABLE_Prod_Customer,$M$10,FALSE),0)</f>
        <v>0</v>
      </c>
      <c r="N464" s="37">
        <f>ROUND(F464*VLOOKUP(D464,ALLOCTABLE_Prod_Customer,$N$10,FALSE),0)</f>
        <v>0</v>
      </c>
      <c r="O464" s="37">
        <f>ROUND(F464*VLOOKUP(D464,ALLOCTABLE_Prod_Customer,$O$10,FALSE),0)</f>
        <v>0</v>
      </c>
      <c r="P464" s="37">
        <f>ROUND(F464*VLOOKUP(D464,ALLOCTABLE_Prod_Customer,$P$10,FALSE),0)</f>
        <v>0</v>
      </c>
      <c r="Q464" s="37">
        <f>ROUND(F464*VLOOKUP(D464,ALLOCTABLE_Prod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I465</f>
        <v>0</v>
      </c>
      <c r="G465" s="37">
        <f>F465-SUM(H465:Q465)</f>
        <v>0</v>
      </c>
      <c r="H465" s="37">
        <f>ROUND(F465*VLOOKUP(D465,ALLOCTABLE_Prod_Customer,$H$10,FALSE),0)</f>
        <v>0</v>
      </c>
      <c r="I465" s="37">
        <f>ROUND(F465*VLOOKUP(D465,ALLOCTABLE_Prod_Customer,$I$10,FALSE),0)</f>
        <v>0</v>
      </c>
      <c r="J465" s="37">
        <f>ROUND(F465*VLOOKUP(D465,ALLOCTABLE_Prod_Customer,$J$10,FALSE),0)</f>
        <v>0</v>
      </c>
      <c r="K465" s="37">
        <f>ROUND(F465*VLOOKUP(D465,ALLOCTABLE_Prod_Customer,$K$10,FALSE),0)</f>
        <v>0</v>
      </c>
      <c r="L465" s="37">
        <f>ROUND(F465*VLOOKUP(D465,ALLOCTABLE_Prod_Customer,$L$10,FALSE),0)</f>
        <v>0</v>
      </c>
      <c r="M465" s="37">
        <f>ROUND(F465*VLOOKUP(D465,ALLOCTABLE_Prod_Customer,$M$10,FALSE),0)</f>
        <v>0</v>
      </c>
      <c r="N465" s="37">
        <f>ROUND(F465*VLOOKUP(D465,ALLOCTABLE_Prod_Customer,$N$10,FALSE),0)</f>
        <v>0</v>
      </c>
      <c r="O465" s="37">
        <f>ROUND(F465*VLOOKUP(D465,ALLOCTABLE_Prod_Customer,$O$10,FALSE),0)</f>
        <v>0</v>
      </c>
      <c r="P465" s="37">
        <f>ROUND(F465*VLOOKUP(D465,ALLOCTABLE_Prod_Customer,$P$10,FALSE),0)</f>
        <v>0</v>
      </c>
      <c r="Q465" s="37">
        <f>ROUND(F465*VLOOKUP(D465,ALLOCTABLE_Prod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4">SUM(G462:G465)</f>
        <v>0</v>
      </c>
      <c r="H466" s="36">
        <f t="shared" si="344"/>
        <v>0</v>
      </c>
      <c r="I466" s="36">
        <f t="shared" si="344"/>
        <v>0</v>
      </c>
      <c r="J466" s="36">
        <f t="shared" ref="J466:P466" si="345">SUM(J462:J465)</f>
        <v>0</v>
      </c>
      <c r="K466" s="36">
        <f t="shared" si="345"/>
        <v>0</v>
      </c>
      <c r="L466" s="36">
        <f t="shared" si="345"/>
        <v>0</v>
      </c>
      <c r="M466" s="36">
        <f t="shared" si="345"/>
        <v>0</v>
      </c>
      <c r="N466" s="36">
        <f t="shared" si="345"/>
        <v>0</v>
      </c>
      <c r="O466" s="36">
        <f t="shared" si="345"/>
        <v>0</v>
      </c>
      <c r="P466" s="36">
        <f t="shared" si="345"/>
        <v>0</v>
      </c>
      <c r="Q466" s="36">
        <f t="shared" si="344"/>
        <v>0</v>
      </c>
      <c r="R466" s="36">
        <f t="shared" si="344"/>
        <v>0</v>
      </c>
      <c r="S466" s="36">
        <f t="shared" si="344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I469</f>
        <v>0</v>
      </c>
      <c r="G469" s="37">
        <f>F469-SUM(H469:Q469)</f>
        <v>0</v>
      </c>
      <c r="H469" s="37">
        <f>ROUND(F469*VLOOKUP(D469,ALLOCTABLE_Prod_Customer,$H$10,FALSE),0)</f>
        <v>0</v>
      </c>
      <c r="I469" s="37">
        <f>ROUND(F469*VLOOKUP($D$469,ALLOCTABLE_Prod_Customer,$I$10,FALSE),0)</f>
        <v>0</v>
      </c>
      <c r="J469" s="37">
        <f>ROUND(F469*VLOOKUP($D$469,ALLOCTABLE_Prod_Customer,$J$10,FALSE),0)</f>
        <v>0</v>
      </c>
      <c r="K469" s="37">
        <f>ROUND(F469*VLOOKUP($D$469,ALLOCTABLE_Prod_Customer,$K$10,FALSE),0)</f>
        <v>0</v>
      </c>
      <c r="L469" s="37">
        <f>ROUND(F469*VLOOKUP($D$469,ALLOCTABLE_Prod_Customer,$L$10,FALSE),0)</f>
        <v>0</v>
      </c>
      <c r="M469" s="37">
        <f>ROUND(F469*VLOOKUP($D$469,ALLOCTABLE_Prod_Customer,$M$10,FALSE),0)</f>
        <v>0</v>
      </c>
      <c r="N469" s="37">
        <f>ROUND(F469*VLOOKUP($D$469,ALLOCTABLE_Prod_Customer,$N$10,FALSE),0)</f>
        <v>0</v>
      </c>
      <c r="O469" s="37">
        <f>ROUND(F469*VLOOKUP($D$469,ALLOCTABLE_Prod_Customer,$O$10,FALSE),0)</f>
        <v>0</v>
      </c>
      <c r="P469" s="37">
        <f>ROUND(F469*VLOOKUP($D$469,ALLOCTABLE_Prod_Customer,$P$10,FALSE),0)</f>
        <v>0</v>
      </c>
      <c r="Q469" s="37">
        <f>ROUND(F469*VLOOKUP(D469,ALLOCTABLE_Prod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949">
        <f>'FR-16(7)(v)-2 PROD Classified'!I470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6">SUM(J468:J469)</f>
        <v>0</v>
      </c>
      <c r="K470" s="36">
        <f t="shared" si="346"/>
        <v>0</v>
      </c>
      <c r="L470" s="36">
        <f t="shared" si="346"/>
        <v>0</v>
      </c>
      <c r="M470" s="36">
        <f t="shared" si="346"/>
        <v>0</v>
      </c>
      <c r="N470" s="36">
        <f t="shared" si="346"/>
        <v>0</v>
      </c>
      <c r="O470" s="36">
        <f t="shared" si="346"/>
        <v>0</v>
      </c>
      <c r="P470" s="36">
        <f t="shared" si="34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I473</f>
        <v>0</v>
      </c>
      <c r="G473" s="37">
        <f t="shared" ref="G473:G491" si="347">F473-SUM(H473:Q473)</f>
        <v>0</v>
      </c>
      <c r="H473" s="37">
        <f t="shared" ref="H473:H491" si="348">ROUND(F473*VLOOKUP(D473,ALLOCTABLE_Prod_Customer,$H$10,FALSE),0)</f>
        <v>0</v>
      </c>
      <c r="I473" s="37">
        <f t="shared" ref="I473:I491" si="349">ROUND(F473*VLOOKUP(D473,ALLOCTABLE_Prod_Customer,$I$10,FALSE),0)</f>
        <v>0</v>
      </c>
      <c r="J473" s="37">
        <f t="shared" ref="J473:J491" si="350">ROUND(F473*VLOOKUP(D473,ALLOCTABLE_Prod_Customer,$J$10,FALSE),0)</f>
        <v>0</v>
      </c>
      <c r="K473" s="37">
        <f t="shared" ref="K473:K491" si="351">ROUND(F473*VLOOKUP(D473,ALLOCTABLE_Prod_Customer,$K$10,FALSE),0)</f>
        <v>0</v>
      </c>
      <c r="L473" s="37">
        <f t="shared" ref="L473:L491" si="352">ROUND(F473*VLOOKUP(D473,ALLOCTABLE_Prod_Customer,$L$10,FALSE),0)</f>
        <v>0</v>
      </c>
      <c r="M473" s="37">
        <f t="shared" ref="M473:M491" si="353">ROUND(F473*VLOOKUP(D473,ALLOCTABLE_Prod_Customer,$M$10,FALSE),0)</f>
        <v>0</v>
      </c>
      <c r="N473" s="37">
        <f t="shared" ref="N473:N491" si="354">ROUND(F473*VLOOKUP(D473,ALLOCTABLE_Prod_Customer,$N$10,FALSE),0)</f>
        <v>0</v>
      </c>
      <c r="O473" s="37">
        <f t="shared" ref="O473:O491" si="355">ROUND(F473*VLOOKUP(D473,ALLOCTABLE_Prod_Customer,$O$10,FALSE),0)</f>
        <v>0</v>
      </c>
      <c r="P473" s="37">
        <f t="shared" ref="P473:P491" si="356">ROUND(F473*VLOOKUP(D473,ALLOCTABLE_Prod_Customer,$P$10,FALSE),0)</f>
        <v>0</v>
      </c>
      <c r="Q473" s="37">
        <f t="shared" ref="Q473:Q491" si="357">ROUND(F473*VLOOKUP(D473,ALLOCTABLE_Prod_Customer,$Q$10,FALSE),0)</f>
        <v>0</v>
      </c>
      <c r="R473" s="35">
        <f t="shared" ref="R473:R491" si="358">SUM(G473:Q473)</f>
        <v>0</v>
      </c>
      <c r="S473" s="35">
        <f t="shared" ref="S473:S491" si="35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I474</f>
        <v>0</v>
      </c>
      <c r="G474" s="37">
        <f t="shared" si="347"/>
        <v>0</v>
      </c>
      <c r="H474" s="37">
        <f t="shared" si="348"/>
        <v>0</v>
      </c>
      <c r="I474" s="37">
        <f t="shared" si="349"/>
        <v>0</v>
      </c>
      <c r="J474" s="37">
        <f t="shared" si="350"/>
        <v>0</v>
      </c>
      <c r="K474" s="37">
        <f t="shared" si="351"/>
        <v>0</v>
      </c>
      <c r="L474" s="37">
        <f t="shared" si="352"/>
        <v>0</v>
      </c>
      <c r="M474" s="37">
        <f t="shared" si="353"/>
        <v>0</v>
      </c>
      <c r="N474" s="37">
        <f t="shared" si="354"/>
        <v>0</v>
      </c>
      <c r="O474" s="37">
        <f t="shared" si="355"/>
        <v>0</v>
      </c>
      <c r="P474" s="37">
        <f t="shared" si="356"/>
        <v>0</v>
      </c>
      <c r="Q474" s="37">
        <f t="shared" si="357"/>
        <v>0</v>
      </c>
      <c r="R474" s="35">
        <f t="shared" si="358"/>
        <v>0</v>
      </c>
      <c r="S474" s="35">
        <f t="shared" si="35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I475</f>
        <v>0</v>
      </c>
      <c r="G475" s="37">
        <f t="shared" si="347"/>
        <v>0</v>
      </c>
      <c r="H475" s="37">
        <f t="shared" si="348"/>
        <v>0</v>
      </c>
      <c r="I475" s="37">
        <f t="shared" si="349"/>
        <v>0</v>
      </c>
      <c r="J475" s="37">
        <f t="shared" si="350"/>
        <v>0</v>
      </c>
      <c r="K475" s="37">
        <f t="shared" si="351"/>
        <v>0</v>
      </c>
      <c r="L475" s="37">
        <f t="shared" si="352"/>
        <v>0</v>
      </c>
      <c r="M475" s="37">
        <f t="shared" si="353"/>
        <v>0</v>
      </c>
      <c r="N475" s="37">
        <f t="shared" si="354"/>
        <v>0</v>
      </c>
      <c r="O475" s="37">
        <f t="shared" si="355"/>
        <v>0</v>
      </c>
      <c r="P475" s="37">
        <f t="shared" si="356"/>
        <v>0</v>
      </c>
      <c r="Q475" s="37">
        <f t="shared" si="357"/>
        <v>0</v>
      </c>
      <c r="R475" s="35">
        <f t="shared" si="358"/>
        <v>0</v>
      </c>
      <c r="S475" s="35">
        <f t="shared" si="35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I476</f>
        <v>0</v>
      </c>
      <c r="G476" s="37">
        <f t="shared" si="347"/>
        <v>0</v>
      </c>
      <c r="H476" s="37">
        <f t="shared" si="348"/>
        <v>0</v>
      </c>
      <c r="I476" s="37">
        <f t="shared" si="349"/>
        <v>0</v>
      </c>
      <c r="J476" s="37">
        <f t="shared" si="350"/>
        <v>0</v>
      </c>
      <c r="K476" s="37">
        <f t="shared" si="351"/>
        <v>0</v>
      </c>
      <c r="L476" s="37">
        <f t="shared" si="352"/>
        <v>0</v>
      </c>
      <c r="M476" s="37">
        <f t="shared" si="353"/>
        <v>0</v>
      </c>
      <c r="N476" s="37">
        <f t="shared" si="354"/>
        <v>0</v>
      </c>
      <c r="O476" s="37">
        <f t="shared" si="355"/>
        <v>0</v>
      </c>
      <c r="P476" s="37">
        <f t="shared" si="356"/>
        <v>0</v>
      </c>
      <c r="Q476" s="37">
        <f t="shared" si="357"/>
        <v>0</v>
      </c>
      <c r="R476" s="35">
        <f t="shared" si="358"/>
        <v>0</v>
      </c>
      <c r="S476" s="35">
        <f t="shared" si="35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I477</f>
        <v>0</v>
      </c>
      <c r="G477" s="37">
        <f t="shared" si="347"/>
        <v>0</v>
      </c>
      <c r="H477" s="37">
        <f t="shared" si="348"/>
        <v>0</v>
      </c>
      <c r="I477" s="37">
        <f t="shared" si="349"/>
        <v>0</v>
      </c>
      <c r="J477" s="37">
        <f t="shared" si="350"/>
        <v>0</v>
      </c>
      <c r="K477" s="37">
        <f t="shared" si="351"/>
        <v>0</v>
      </c>
      <c r="L477" s="37">
        <f t="shared" si="352"/>
        <v>0</v>
      </c>
      <c r="M477" s="37">
        <f t="shared" si="353"/>
        <v>0</v>
      </c>
      <c r="N477" s="37">
        <f t="shared" si="354"/>
        <v>0</v>
      </c>
      <c r="O477" s="37">
        <f t="shared" si="355"/>
        <v>0</v>
      </c>
      <c r="P477" s="37">
        <f t="shared" si="356"/>
        <v>0</v>
      </c>
      <c r="Q477" s="37">
        <f t="shared" si="357"/>
        <v>0</v>
      </c>
      <c r="R477" s="35">
        <f t="shared" si="358"/>
        <v>0</v>
      </c>
      <c r="S477" s="35">
        <f t="shared" si="35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I478</f>
        <v>0</v>
      </c>
      <c r="G478" s="37">
        <f t="shared" si="347"/>
        <v>0</v>
      </c>
      <c r="H478" s="37">
        <f t="shared" si="348"/>
        <v>0</v>
      </c>
      <c r="I478" s="37">
        <f t="shared" si="349"/>
        <v>0</v>
      </c>
      <c r="J478" s="37">
        <f t="shared" si="350"/>
        <v>0</v>
      </c>
      <c r="K478" s="37">
        <f t="shared" si="351"/>
        <v>0</v>
      </c>
      <c r="L478" s="37">
        <f t="shared" si="352"/>
        <v>0</v>
      </c>
      <c r="M478" s="37">
        <f t="shared" si="353"/>
        <v>0</v>
      </c>
      <c r="N478" s="37">
        <f t="shared" si="354"/>
        <v>0</v>
      </c>
      <c r="O478" s="37">
        <f t="shared" si="355"/>
        <v>0</v>
      </c>
      <c r="P478" s="37">
        <f t="shared" si="356"/>
        <v>0</v>
      </c>
      <c r="Q478" s="37">
        <f t="shared" si="357"/>
        <v>0</v>
      </c>
      <c r="R478" s="35">
        <f t="shared" si="358"/>
        <v>0</v>
      </c>
      <c r="S478" s="35">
        <f t="shared" si="35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I479</f>
        <v>0</v>
      </c>
      <c r="G479" s="37">
        <f t="shared" si="347"/>
        <v>0</v>
      </c>
      <c r="H479" s="37">
        <f t="shared" si="348"/>
        <v>0</v>
      </c>
      <c r="I479" s="37">
        <f t="shared" si="349"/>
        <v>0</v>
      </c>
      <c r="J479" s="37">
        <f t="shared" si="350"/>
        <v>0</v>
      </c>
      <c r="K479" s="37">
        <f t="shared" si="351"/>
        <v>0</v>
      </c>
      <c r="L479" s="37">
        <f t="shared" si="352"/>
        <v>0</v>
      </c>
      <c r="M479" s="37">
        <f t="shared" si="353"/>
        <v>0</v>
      </c>
      <c r="N479" s="37">
        <f t="shared" si="354"/>
        <v>0</v>
      </c>
      <c r="O479" s="37">
        <f t="shared" si="355"/>
        <v>0</v>
      </c>
      <c r="P479" s="37">
        <f t="shared" si="356"/>
        <v>0</v>
      </c>
      <c r="Q479" s="37">
        <f t="shared" si="357"/>
        <v>0</v>
      </c>
      <c r="R479" s="35">
        <f t="shared" si="358"/>
        <v>0</v>
      </c>
      <c r="S479" s="35">
        <f t="shared" si="35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I480</f>
        <v>0</v>
      </c>
      <c r="G480" s="37">
        <f t="shared" si="347"/>
        <v>0</v>
      </c>
      <c r="H480" s="37">
        <f t="shared" si="348"/>
        <v>0</v>
      </c>
      <c r="I480" s="37">
        <f t="shared" si="349"/>
        <v>0</v>
      </c>
      <c r="J480" s="37">
        <f t="shared" si="350"/>
        <v>0</v>
      </c>
      <c r="K480" s="37">
        <f t="shared" si="351"/>
        <v>0</v>
      </c>
      <c r="L480" s="37">
        <f t="shared" si="352"/>
        <v>0</v>
      </c>
      <c r="M480" s="37">
        <f t="shared" si="353"/>
        <v>0</v>
      </c>
      <c r="N480" s="37">
        <f t="shared" si="354"/>
        <v>0</v>
      </c>
      <c r="O480" s="37">
        <f t="shared" si="355"/>
        <v>0</v>
      </c>
      <c r="P480" s="37">
        <f t="shared" si="356"/>
        <v>0</v>
      </c>
      <c r="Q480" s="37">
        <f t="shared" si="357"/>
        <v>0</v>
      </c>
      <c r="R480" s="35">
        <f t="shared" si="358"/>
        <v>0</v>
      </c>
      <c r="S480" s="35">
        <f t="shared" si="35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I481</f>
        <v>0</v>
      </c>
      <c r="G481" s="37">
        <f t="shared" si="347"/>
        <v>0</v>
      </c>
      <c r="H481" s="37">
        <f t="shared" si="348"/>
        <v>0</v>
      </c>
      <c r="I481" s="37">
        <f t="shared" si="349"/>
        <v>0</v>
      </c>
      <c r="J481" s="37">
        <f t="shared" si="350"/>
        <v>0</v>
      </c>
      <c r="K481" s="37">
        <f t="shared" si="351"/>
        <v>0</v>
      </c>
      <c r="L481" s="37">
        <f t="shared" si="352"/>
        <v>0</v>
      </c>
      <c r="M481" s="37">
        <f t="shared" si="353"/>
        <v>0</v>
      </c>
      <c r="N481" s="37">
        <f t="shared" si="354"/>
        <v>0</v>
      </c>
      <c r="O481" s="37">
        <f t="shared" si="355"/>
        <v>0</v>
      </c>
      <c r="P481" s="37">
        <f t="shared" si="356"/>
        <v>0</v>
      </c>
      <c r="Q481" s="37">
        <f t="shared" si="357"/>
        <v>0</v>
      </c>
      <c r="R481" s="35">
        <f t="shared" si="358"/>
        <v>0</v>
      </c>
      <c r="S481" s="35">
        <f t="shared" si="35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I482</f>
        <v>0</v>
      </c>
      <c r="G482" s="37">
        <f t="shared" si="347"/>
        <v>0</v>
      </c>
      <c r="H482" s="37">
        <f t="shared" si="348"/>
        <v>0</v>
      </c>
      <c r="I482" s="37">
        <f t="shared" si="349"/>
        <v>0</v>
      </c>
      <c r="J482" s="37">
        <f t="shared" si="350"/>
        <v>0</v>
      </c>
      <c r="K482" s="37">
        <f t="shared" si="351"/>
        <v>0</v>
      </c>
      <c r="L482" s="37">
        <f t="shared" si="352"/>
        <v>0</v>
      </c>
      <c r="M482" s="37">
        <f t="shared" si="353"/>
        <v>0</v>
      </c>
      <c r="N482" s="37">
        <f t="shared" si="354"/>
        <v>0</v>
      </c>
      <c r="O482" s="37">
        <f t="shared" si="355"/>
        <v>0</v>
      </c>
      <c r="P482" s="37">
        <f t="shared" si="356"/>
        <v>0</v>
      </c>
      <c r="Q482" s="37">
        <f t="shared" si="357"/>
        <v>0</v>
      </c>
      <c r="R482" s="35">
        <f t="shared" si="358"/>
        <v>0</v>
      </c>
      <c r="S482" s="35">
        <f t="shared" si="35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I483</f>
        <v>0</v>
      </c>
      <c r="G483" s="37">
        <f t="shared" si="347"/>
        <v>0</v>
      </c>
      <c r="H483" s="37">
        <f t="shared" si="348"/>
        <v>0</v>
      </c>
      <c r="I483" s="37">
        <f t="shared" si="349"/>
        <v>0</v>
      </c>
      <c r="J483" s="37">
        <f t="shared" si="350"/>
        <v>0</v>
      </c>
      <c r="K483" s="37">
        <f t="shared" si="351"/>
        <v>0</v>
      </c>
      <c r="L483" s="37">
        <f t="shared" si="352"/>
        <v>0</v>
      </c>
      <c r="M483" s="37">
        <f t="shared" si="353"/>
        <v>0</v>
      </c>
      <c r="N483" s="37">
        <f t="shared" si="354"/>
        <v>0</v>
      </c>
      <c r="O483" s="37">
        <f t="shared" si="355"/>
        <v>0</v>
      </c>
      <c r="P483" s="37">
        <f t="shared" si="356"/>
        <v>0</v>
      </c>
      <c r="Q483" s="37">
        <f t="shared" si="357"/>
        <v>0</v>
      </c>
      <c r="R483" s="35">
        <f t="shared" si="358"/>
        <v>0</v>
      </c>
      <c r="S483" s="35">
        <f t="shared" si="35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I484</f>
        <v>0</v>
      </c>
      <c r="G484" s="37">
        <f t="shared" si="347"/>
        <v>0</v>
      </c>
      <c r="H484" s="37">
        <f t="shared" si="348"/>
        <v>0</v>
      </c>
      <c r="I484" s="37">
        <f t="shared" si="349"/>
        <v>0</v>
      </c>
      <c r="J484" s="37">
        <f t="shared" si="350"/>
        <v>0</v>
      </c>
      <c r="K484" s="37">
        <f t="shared" si="351"/>
        <v>0</v>
      </c>
      <c r="L484" s="37">
        <f t="shared" si="352"/>
        <v>0</v>
      </c>
      <c r="M484" s="37">
        <f t="shared" si="353"/>
        <v>0</v>
      </c>
      <c r="N484" s="37">
        <f t="shared" si="354"/>
        <v>0</v>
      </c>
      <c r="O484" s="37">
        <f t="shared" si="355"/>
        <v>0</v>
      </c>
      <c r="P484" s="37">
        <f t="shared" si="356"/>
        <v>0</v>
      </c>
      <c r="Q484" s="37">
        <f t="shared" si="357"/>
        <v>0</v>
      </c>
      <c r="R484" s="35">
        <f t="shared" si="358"/>
        <v>0</v>
      </c>
      <c r="S484" s="35">
        <f t="shared" si="35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I485</f>
        <v>0</v>
      </c>
      <c r="G485" s="37">
        <f t="shared" si="347"/>
        <v>0</v>
      </c>
      <c r="H485" s="37">
        <f t="shared" si="348"/>
        <v>0</v>
      </c>
      <c r="I485" s="37">
        <f t="shared" si="349"/>
        <v>0</v>
      </c>
      <c r="J485" s="37">
        <f t="shared" si="350"/>
        <v>0</v>
      </c>
      <c r="K485" s="37">
        <f t="shared" si="351"/>
        <v>0</v>
      </c>
      <c r="L485" s="37">
        <f t="shared" si="352"/>
        <v>0</v>
      </c>
      <c r="M485" s="37">
        <f t="shared" si="353"/>
        <v>0</v>
      </c>
      <c r="N485" s="37">
        <f t="shared" si="354"/>
        <v>0</v>
      </c>
      <c r="O485" s="37">
        <f t="shared" si="355"/>
        <v>0</v>
      </c>
      <c r="P485" s="37">
        <f t="shared" si="356"/>
        <v>0</v>
      </c>
      <c r="Q485" s="37">
        <f t="shared" si="357"/>
        <v>0</v>
      </c>
      <c r="R485" s="35">
        <f t="shared" si="358"/>
        <v>0</v>
      </c>
      <c r="S485" s="35">
        <f t="shared" si="35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I486</f>
        <v>0</v>
      </c>
      <c r="G486" s="37">
        <f t="shared" si="347"/>
        <v>0</v>
      </c>
      <c r="H486" s="37">
        <f t="shared" si="348"/>
        <v>0</v>
      </c>
      <c r="I486" s="37">
        <f t="shared" si="349"/>
        <v>0</v>
      </c>
      <c r="J486" s="37">
        <f t="shared" si="350"/>
        <v>0</v>
      </c>
      <c r="K486" s="37">
        <f t="shared" si="351"/>
        <v>0</v>
      </c>
      <c r="L486" s="37">
        <f t="shared" si="352"/>
        <v>0</v>
      </c>
      <c r="M486" s="37">
        <f t="shared" si="353"/>
        <v>0</v>
      </c>
      <c r="N486" s="37">
        <f t="shared" si="354"/>
        <v>0</v>
      </c>
      <c r="O486" s="37">
        <f t="shared" si="355"/>
        <v>0</v>
      </c>
      <c r="P486" s="37">
        <f t="shared" si="356"/>
        <v>0</v>
      </c>
      <c r="Q486" s="37">
        <f t="shared" si="357"/>
        <v>0</v>
      </c>
      <c r="R486" s="35">
        <f t="shared" si="358"/>
        <v>0</v>
      </c>
      <c r="S486" s="35">
        <f t="shared" si="35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I487</f>
        <v>0</v>
      </c>
      <c r="G487" s="37">
        <f t="shared" si="347"/>
        <v>0</v>
      </c>
      <c r="H487" s="37">
        <f t="shared" si="348"/>
        <v>0</v>
      </c>
      <c r="I487" s="37">
        <f t="shared" si="349"/>
        <v>0</v>
      </c>
      <c r="J487" s="37">
        <f t="shared" si="350"/>
        <v>0</v>
      </c>
      <c r="K487" s="37">
        <f t="shared" si="351"/>
        <v>0</v>
      </c>
      <c r="L487" s="37">
        <f t="shared" si="352"/>
        <v>0</v>
      </c>
      <c r="M487" s="37">
        <f t="shared" si="353"/>
        <v>0</v>
      </c>
      <c r="N487" s="37">
        <f t="shared" si="354"/>
        <v>0</v>
      </c>
      <c r="O487" s="37">
        <f t="shared" si="355"/>
        <v>0</v>
      </c>
      <c r="P487" s="37">
        <f t="shared" si="356"/>
        <v>0</v>
      </c>
      <c r="Q487" s="37">
        <f t="shared" si="357"/>
        <v>0</v>
      </c>
      <c r="R487" s="35">
        <f t="shared" si="358"/>
        <v>0</v>
      </c>
      <c r="S487" s="35">
        <f t="shared" si="35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I488</f>
        <v>0</v>
      </c>
      <c r="G488" s="37">
        <f t="shared" si="347"/>
        <v>0</v>
      </c>
      <c r="H488" s="37">
        <f t="shared" si="348"/>
        <v>0</v>
      </c>
      <c r="I488" s="37">
        <f t="shared" si="349"/>
        <v>0</v>
      </c>
      <c r="J488" s="37">
        <f t="shared" si="350"/>
        <v>0</v>
      </c>
      <c r="K488" s="37">
        <f t="shared" si="351"/>
        <v>0</v>
      </c>
      <c r="L488" s="37">
        <f t="shared" si="352"/>
        <v>0</v>
      </c>
      <c r="M488" s="37">
        <f t="shared" si="353"/>
        <v>0</v>
      </c>
      <c r="N488" s="37">
        <f t="shared" si="354"/>
        <v>0</v>
      </c>
      <c r="O488" s="37">
        <f t="shared" si="355"/>
        <v>0</v>
      </c>
      <c r="P488" s="37">
        <f t="shared" si="356"/>
        <v>0</v>
      </c>
      <c r="Q488" s="37">
        <f t="shared" si="357"/>
        <v>0</v>
      </c>
      <c r="R488" s="35">
        <f t="shared" si="358"/>
        <v>0</v>
      </c>
      <c r="S488" s="35">
        <f t="shared" si="35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I489</f>
        <v>0</v>
      </c>
      <c r="G489" s="37">
        <f t="shared" si="347"/>
        <v>0</v>
      </c>
      <c r="H489" s="37">
        <f t="shared" si="348"/>
        <v>0</v>
      </c>
      <c r="I489" s="37">
        <f t="shared" si="349"/>
        <v>0</v>
      </c>
      <c r="J489" s="37">
        <f t="shared" si="350"/>
        <v>0</v>
      </c>
      <c r="K489" s="37">
        <f t="shared" si="351"/>
        <v>0</v>
      </c>
      <c r="L489" s="37">
        <f t="shared" si="352"/>
        <v>0</v>
      </c>
      <c r="M489" s="37">
        <f t="shared" si="353"/>
        <v>0</v>
      </c>
      <c r="N489" s="37">
        <f t="shared" si="354"/>
        <v>0</v>
      </c>
      <c r="O489" s="37">
        <f t="shared" si="355"/>
        <v>0</v>
      </c>
      <c r="P489" s="37">
        <f t="shared" si="356"/>
        <v>0</v>
      </c>
      <c r="Q489" s="37">
        <f t="shared" si="357"/>
        <v>0</v>
      </c>
      <c r="R489" s="35">
        <f t="shared" si="358"/>
        <v>0</v>
      </c>
      <c r="S489" s="35">
        <f t="shared" si="35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I490</f>
        <v>0</v>
      </c>
      <c r="G490" s="37">
        <f t="shared" si="347"/>
        <v>0</v>
      </c>
      <c r="H490" s="37">
        <f t="shared" si="348"/>
        <v>0</v>
      </c>
      <c r="I490" s="37">
        <f t="shared" si="349"/>
        <v>0</v>
      </c>
      <c r="J490" s="37">
        <f t="shared" si="350"/>
        <v>0</v>
      </c>
      <c r="K490" s="37">
        <f t="shared" si="351"/>
        <v>0</v>
      </c>
      <c r="L490" s="37">
        <f t="shared" si="352"/>
        <v>0</v>
      </c>
      <c r="M490" s="37">
        <f t="shared" si="353"/>
        <v>0</v>
      </c>
      <c r="N490" s="37">
        <f t="shared" si="354"/>
        <v>0</v>
      </c>
      <c r="O490" s="37">
        <f t="shared" si="355"/>
        <v>0</v>
      </c>
      <c r="P490" s="37">
        <f t="shared" si="356"/>
        <v>0</v>
      </c>
      <c r="Q490" s="37">
        <f t="shared" si="357"/>
        <v>0</v>
      </c>
      <c r="R490" s="35">
        <f t="shared" si="358"/>
        <v>0</v>
      </c>
      <c r="S490" s="35">
        <f t="shared" si="35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I491</f>
        <v>0</v>
      </c>
      <c r="G491" s="37">
        <f t="shared" si="347"/>
        <v>0</v>
      </c>
      <c r="H491" s="37">
        <f t="shared" si="348"/>
        <v>0</v>
      </c>
      <c r="I491" s="37">
        <f t="shared" si="349"/>
        <v>0</v>
      </c>
      <c r="J491" s="37">
        <f t="shared" si="350"/>
        <v>0</v>
      </c>
      <c r="K491" s="37">
        <f t="shared" si="351"/>
        <v>0</v>
      </c>
      <c r="L491" s="37">
        <f t="shared" si="352"/>
        <v>0</v>
      </c>
      <c r="M491" s="37">
        <f t="shared" si="353"/>
        <v>0</v>
      </c>
      <c r="N491" s="37">
        <f t="shared" si="354"/>
        <v>0</v>
      </c>
      <c r="O491" s="37">
        <f t="shared" si="355"/>
        <v>0</v>
      </c>
      <c r="P491" s="37">
        <f t="shared" si="356"/>
        <v>0</v>
      </c>
      <c r="Q491" s="37">
        <f t="shared" si="357"/>
        <v>0</v>
      </c>
      <c r="R491" s="35">
        <f t="shared" si="358"/>
        <v>0</v>
      </c>
      <c r="S491" s="35">
        <f t="shared" si="35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60">SUM(J472:J491)</f>
        <v>0</v>
      </c>
      <c r="K492" s="36">
        <f t="shared" si="360"/>
        <v>0</v>
      </c>
      <c r="L492" s="36">
        <f t="shared" si="360"/>
        <v>0</v>
      </c>
      <c r="M492" s="36">
        <f t="shared" si="360"/>
        <v>0</v>
      </c>
      <c r="N492" s="36">
        <f t="shared" si="360"/>
        <v>0</v>
      </c>
      <c r="O492" s="36">
        <f t="shared" si="360"/>
        <v>0</v>
      </c>
      <c r="P492" s="36">
        <f t="shared" si="360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I495</f>
        <v>0</v>
      </c>
      <c r="G495" s="37">
        <f t="shared" ref="G495:G502" si="361">F495-SUM(H495:Q495)</f>
        <v>0</v>
      </c>
      <c r="H495" s="37">
        <f t="shared" ref="H495:H502" si="362">ROUND(F495*VLOOKUP(D495,ALLOCTABLE_Prod_Customer,$H$10,FALSE),0)</f>
        <v>0</v>
      </c>
      <c r="I495" s="37">
        <f t="shared" ref="I495:I502" si="363">ROUND(F495*VLOOKUP(D495,ALLOCTABLE_Prod_Customer,$I$10,FALSE),0)</f>
        <v>0</v>
      </c>
      <c r="J495" s="37">
        <f t="shared" ref="J495:J502" si="364">ROUND(F495*VLOOKUP(D495,ALLOCTABLE_Prod_Customer,$J$10,FALSE),0)</f>
        <v>0</v>
      </c>
      <c r="K495" s="37">
        <f t="shared" ref="K495:K502" si="365">ROUND(F495*VLOOKUP(D495,ALLOCTABLE_Prod_Customer,$K$10,FALSE),0)</f>
        <v>0</v>
      </c>
      <c r="L495" s="37">
        <f t="shared" ref="L495:L502" si="366">ROUND(F495*VLOOKUP(D495,ALLOCTABLE_Prod_Customer,$L$10,FALSE),0)</f>
        <v>0</v>
      </c>
      <c r="M495" s="37">
        <f t="shared" ref="M495:M502" si="367">ROUND(F495*VLOOKUP(D495,ALLOCTABLE_Prod_Customer,$M$10,FALSE),0)</f>
        <v>0</v>
      </c>
      <c r="N495" s="37">
        <f t="shared" ref="N495:N502" si="368">ROUND(F495*VLOOKUP(D495,ALLOCTABLE_Prod_Customer,$N$10,FALSE),0)</f>
        <v>0</v>
      </c>
      <c r="O495" s="37">
        <f t="shared" ref="O495:O502" si="369">ROUND(F495*VLOOKUP(D495,ALLOCTABLE_Prod_Customer,$O$10,FALSE),0)</f>
        <v>0</v>
      </c>
      <c r="P495" s="37">
        <f t="shared" ref="P495:P502" si="370">ROUND(F495*VLOOKUP(D495,ALLOCTABLE_Prod_Customer,$P$10,FALSE),0)</f>
        <v>0</v>
      </c>
      <c r="Q495" s="37">
        <f t="shared" ref="Q495:Q502" si="371">ROUND(F495*VLOOKUP(D495,ALLOCTABLE_Prod_Customer,$Q$10,FALSE),0)</f>
        <v>0</v>
      </c>
      <c r="R495" s="35">
        <f t="shared" ref="R495:R502" si="372">SUM(G495:Q495)</f>
        <v>0</v>
      </c>
      <c r="S495" s="35">
        <f t="shared" ref="S495:S502" si="37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I496</f>
        <v>0</v>
      </c>
      <c r="G496" s="37">
        <f t="shared" si="361"/>
        <v>0</v>
      </c>
      <c r="H496" s="37">
        <f t="shared" si="362"/>
        <v>0</v>
      </c>
      <c r="I496" s="37">
        <f t="shared" si="363"/>
        <v>0</v>
      </c>
      <c r="J496" s="37">
        <f t="shared" si="364"/>
        <v>0</v>
      </c>
      <c r="K496" s="37">
        <f t="shared" si="365"/>
        <v>0</v>
      </c>
      <c r="L496" s="37">
        <f t="shared" si="366"/>
        <v>0</v>
      </c>
      <c r="M496" s="37">
        <f t="shared" si="367"/>
        <v>0</v>
      </c>
      <c r="N496" s="37">
        <f t="shared" si="368"/>
        <v>0</v>
      </c>
      <c r="O496" s="37">
        <f t="shared" si="369"/>
        <v>0</v>
      </c>
      <c r="P496" s="37">
        <f t="shared" si="370"/>
        <v>0</v>
      </c>
      <c r="Q496" s="37">
        <f t="shared" si="371"/>
        <v>0</v>
      </c>
      <c r="R496" s="35">
        <f t="shared" si="372"/>
        <v>0</v>
      </c>
      <c r="S496" s="35">
        <f t="shared" si="373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I497</f>
        <v>0</v>
      </c>
      <c r="G497" s="37">
        <f t="shared" si="361"/>
        <v>0</v>
      </c>
      <c r="H497" s="37">
        <f t="shared" si="362"/>
        <v>0</v>
      </c>
      <c r="I497" s="37">
        <f t="shared" si="363"/>
        <v>0</v>
      </c>
      <c r="J497" s="37">
        <f t="shared" si="364"/>
        <v>0</v>
      </c>
      <c r="K497" s="37">
        <f t="shared" si="365"/>
        <v>0</v>
      </c>
      <c r="L497" s="37">
        <f t="shared" si="366"/>
        <v>0</v>
      </c>
      <c r="M497" s="37">
        <f t="shared" si="367"/>
        <v>0</v>
      </c>
      <c r="N497" s="37">
        <f t="shared" si="368"/>
        <v>0</v>
      </c>
      <c r="O497" s="37">
        <f t="shared" si="369"/>
        <v>0</v>
      </c>
      <c r="P497" s="37">
        <f t="shared" si="370"/>
        <v>0</v>
      </c>
      <c r="Q497" s="37">
        <f t="shared" si="371"/>
        <v>0</v>
      </c>
      <c r="R497" s="35">
        <f t="shared" si="372"/>
        <v>0</v>
      </c>
      <c r="S497" s="35">
        <f t="shared" si="37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I498</f>
        <v>0</v>
      </c>
      <c r="G498" s="37">
        <f t="shared" si="361"/>
        <v>0</v>
      </c>
      <c r="H498" s="37">
        <f t="shared" si="362"/>
        <v>0</v>
      </c>
      <c r="I498" s="37">
        <f t="shared" si="363"/>
        <v>0</v>
      </c>
      <c r="J498" s="37">
        <f t="shared" si="364"/>
        <v>0</v>
      </c>
      <c r="K498" s="37">
        <f t="shared" si="365"/>
        <v>0</v>
      </c>
      <c r="L498" s="37">
        <f t="shared" si="366"/>
        <v>0</v>
      </c>
      <c r="M498" s="37">
        <f t="shared" si="367"/>
        <v>0</v>
      </c>
      <c r="N498" s="37">
        <f t="shared" si="368"/>
        <v>0</v>
      </c>
      <c r="O498" s="37">
        <f t="shared" si="369"/>
        <v>0</v>
      </c>
      <c r="P498" s="37">
        <f t="shared" si="370"/>
        <v>0</v>
      </c>
      <c r="Q498" s="37">
        <f t="shared" si="371"/>
        <v>0</v>
      </c>
      <c r="R498" s="35">
        <f t="shared" si="372"/>
        <v>0</v>
      </c>
      <c r="S498" s="35">
        <f t="shared" si="37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I499</f>
        <v>0</v>
      </c>
      <c r="G499" s="37">
        <f t="shared" si="361"/>
        <v>0</v>
      </c>
      <c r="H499" s="37">
        <f t="shared" si="362"/>
        <v>0</v>
      </c>
      <c r="I499" s="37">
        <f t="shared" si="363"/>
        <v>0</v>
      </c>
      <c r="J499" s="37">
        <f t="shared" si="364"/>
        <v>0</v>
      </c>
      <c r="K499" s="37">
        <f t="shared" si="365"/>
        <v>0</v>
      </c>
      <c r="L499" s="37">
        <f t="shared" si="366"/>
        <v>0</v>
      </c>
      <c r="M499" s="37">
        <f t="shared" si="367"/>
        <v>0</v>
      </c>
      <c r="N499" s="37">
        <f t="shared" si="368"/>
        <v>0</v>
      </c>
      <c r="O499" s="37">
        <f t="shared" si="369"/>
        <v>0</v>
      </c>
      <c r="P499" s="37">
        <f t="shared" si="370"/>
        <v>0</v>
      </c>
      <c r="Q499" s="37">
        <f t="shared" si="371"/>
        <v>0</v>
      </c>
      <c r="R499" s="35">
        <f t="shared" si="372"/>
        <v>0</v>
      </c>
      <c r="S499" s="35">
        <f t="shared" si="37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I500</f>
        <v>0</v>
      </c>
      <c r="G500" s="37">
        <f t="shared" si="361"/>
        <v>0</v>
      </c>
      <c r="H500" s="37">
        <f t="shared" si="362"/>
        <v>0</v>
      </c>
      <c r="I500" s="37">
        <f t="shared" si="363"/>
        <v>0</v>
      </c>
      <c r="J500" s="37">
        <f t="shared" si="364"/>
        <v>0</v>
      </c>
      <c r="K500" s="37">
        <f t="shared" si="365"/>
        <v>0</v>
      </c>
      <c r="L500" s="37">
        <f t="shared" si="366"/>
        <v>0</v>
      </c>
      <c r="M500" s="37">
        <f t="shared" si="367"/>
        <v>0</v>
      </c>
      <c r="N500" s="37">
        <f t="shared" si="368"/>
        <v>0</v>
      </c>
      <c r="O500" s="37">
        <f t="shared" si="369"/>
        <v>0</v>
      </c>
      <c r="P500" s="37">
        <f t="shared" si="370"/>
        <v>0</v>
      </c>
      <c r="Q500" s="37">
        <f t="shared" si="371"/>
        <v>0</v>
      </c>
      <c r="R500" s="35">
        <f t="shared" si="372"/>
        <v>0</v>
      </c>
      <c r="S500" s="35">
        <f t="shared" si="37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I501</f>
        <v>0</v>
      </c>
      <c r="G501" s="37">
        <f t="shared" si="361"/>
        <v>0</v>
      </c>
      <c r="H501" s="37">
        <f t="shared" si="362"/>
        <v>0</v>
      </c>
      <c r="I501" s="37">
        <f t="shared" si="363"/>
        <v>0</v>
      </c>
      <c r="J501" s="37">
        <f t="shared" si="364"/>
        <v>0</v>
      </c>
      <c r="K501" s="37">
        <f t="shared" si="365"/>
        <v>0</v>
      </c>
      <c r="L501" s="37">
        <f t="shared" si="366"/>
        <v>0</v>
      </c>
      <c r="M501" s="37">
        <f t="shared" si="367"/>
        <v>0</v>
      </c>
      <c r="N501" s="37">
        <f t="shared" si="368"/>
        <v>0</v>
      </c>
      <c r="O501" s="37">
        <f t="shared" si="369"/>
        <v>0</v>
      </c>
      <c r="P501" s="37">
        <f t="shared" si="370"/>
        <v>0</v>
      </c>
      <c r="Q501" s="37">
        <f t="shared" si="371"/>
        <v>0</v>
      </c>
      <c r="R501" s="35">
        <f t="shared" si="372"/>
        <v>0</v>
      </c>
      <c r="S501" s="35">
        <f t="shared" si="37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I502</f>
        <v>0</v>
      </c>
      <c r="G502" s="37">
        <f t="shared" si="361"/>
        <v>0</v>
      </c>
      <c r="H502" s="37">
        <f t="shared" si="362"/>
        <v>0</v>
      </c>
      <c r="I502" s="37">
        <f t="shared" si="363"/>
        <v>0</v>
      </c>
      <c r="J502" s="37">
        <f t="shared" si="364"/>
        <v>0</v>
      </c>
      <c r="K502" s="37">
        <f t="shared" si="365"/>
        <v>0</v>
      </c>
      <c r="L502" s="37">
        <f t="shared" si="366"/>
        <v>0</v>
      </c>
      <c r="M502" s="37">
        <f t="shared" si="367"/>
        <v>0</v>
      </c>
      <c r="N502" s="37">
        <f t="shared" si="368"/>
        <v>0</v>
      </c>
      <c r="O502" s="37">
        <f t="shared" si="369"/>
        <v>0</v>
      </c>
      <c r="P502" s="37">
        <f t="shared" si="370"/>
        <v>0</v>
      </c>
      <c r="Q502" s="37">
        <f t="shared" si="371"/>
        <v>0</v>
      </c>
      <c r="R502" s="35">
        <f t="shared" si="372"/>
        <v>0</v>
      </c>
      <c r="S502" s="35">
        <f t="shared" si="37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4">SUM(J494:J502)</f>
        <v>0</v>
      </c>
      <c r="K503" s="36">
        <f t="shared" si="374"/>
        <v>0</v>
      </c>
      <c r="L503" s="36">
        <f t="shared" si="374"/>
        <v>0</v>
      </c>
      <c r="M503" s="36">
        <f t="shared" si="374"/>
        <v>0</v>
      </c>
      <c r="N503" s="36">
        <f t="shared" si="374"/>
        <v>0</v>
      </c>
      <c r="O503" s="36">
        <f t="shared" si="374"/>
        <v>0</v>
      </c>
      <c r="P503" s="36">
        <f t="shared" si="374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5</v>
      </c>
      <c r="S505" s="18"/>
    </row>
    <row r="506" spans="1:19">
      <c r="A506" s="31" t="str">
        <f>$A$2</f>
        <v>PRODUCT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5">K$7</f>
        <v>SP</v>
      </c>
      <c r="L511" s="41" t="str">
        <f t="shared" si="375"/>
        <v>DT SEC</v>
      </c>
      <c r="M511" s="41" t="str">
        <f t="shared" si="375"/>
        <v>DT PRI</v>
      </c>
      <c r="N511" s="41" t="str">
        <f t="shared" si="375"/>
        <v>DP</v>
      </c>
      <c r="O511" s="41" t="str">
        <f t="shared" si="375"/>
        <v>TT</v>
      </c>
      <c r="P511" s="41"/>
      <c r="Q511" s="41" t="str">
        <f t="shared" si="375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6">K$8</f>
        <v>SECONDARY</v>
      </c>
      <c r="L512" s="41" t="str">
        <f t="shared" si="376"/>
        <v>SECONDARY</v>
      </c>
      <c r="M512" s="41" t="str">
        <f t="shared" si="376"/>
        <v>PRIMARY</v>
      </c>
      <c r="N512" s="41" t="str">
        <f t="shared" si="376"/>
        <v>PRIMARY</v>
      </c>
      <c r="O512" s="41" t="str">
        <f t="shared" si="376"/>
        <v>TRANSMISSION</v>
      </c>
      <c r="P512" s="41" t="str">
        <f t="shared" si="376"/>
        <v>LT</v>
      </c>
      <c r="Q512" s="41" t="str">
        <f t="shared" si="376"/>
        <v>WATER</v>
      </c>
      <c r="R512" s="32" t="str">
        <f>R8</f>
        <v>TOTAL</v>
      </c>
      <c r="S512" s="32" t="str">
        <f t="shared" si="376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7">K$9</f>
        <v>DISTRIBUTION</v>
      </c>
      <c r="L513" s="41" t="str">
        <f t="shared" si="377"/>
        <v>DISTRIBUTION</v>
      </c>
      <c r="M513" s="41" t="str">
        <f t="shared" si="377"/>
        <v>DISTRIBUTION</v>
      </c>
      <c r="N513" s="41" t="str">
        <f t="shared" si="377"/>
        <v>DISTRIBUTION</v>
      </c>
      <c r="O513" s="41" t="str">
        <f t="shared" si="377"/>
        <v>TIME OF DAY</v>
      </c>
      <c r="P513" s="41" t="str">
        <f t="shared" si="377"/>
        <v>LIGHTING</v>
      </c>
      <c r="Q513" s="41" t="str">
        <f t="shared" si="377"/>
        <v>PUMPING</v>
      </c>
      <c r="R513" s="32" t="str">
        <f>R9</f>
        <v>AT ISSUE</v>
      </c>
      <c r="S513" s="32" t="str">
        <f t="shared" si="377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78">K$10</f>
        <v>7</v>
      </c>
      <c r="L514" s="523">
        <f t="shared" si="378"/>
        <v>8</v>
      </c>
      <c r="M514" s="523">
        <f t="shared" si="378"/>
        <v>9</v>
      </c>
      <c r="N514" s="523">
        <f t="shared" si="378"/>
        <v>10</v>
      </c>
      <c r="O514" s="523">
        <f t="shared" si="378"/>
        <v>11</v>
      </c>
      <c r="P514" s="523">
        <f t="shared" si="378"/>
        <v>12</v>
      </c>
      <c r="Q514" s="523">
        <f t="shared" si="378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I516</f>
        <v>0</v>
      </c>
      <c r="G516" s="37">
        <f>F516-SUM(H516:Q516)</f>
        <v>0</v>
      </c>
      <c r="H516" s="37">
        <f>ROUND(F516*VLOOKUP(D516,ALLOCTABLE_Prod_Customer,$H$10,FALSE),0)</f>
        <v>0</v>
      </c>
      <c r="I516" s="37">
        <f>ROUND(F516*VLOOKUP(D516,ALLOCTABLE_Prod_Customer,$I$10,FALSE),0)</f>
        <v>0</v>
      </c>
      <c r="J516" s="37">
        <f>ROUND(F516*VLOOKUP(D516,ALLOCTABLE_Prod_Customer,$J$10,FALSE),0)</f>
        <v>0</v>
      </c>
      <c r="K516" s="37">
        <f>ROUND(F516*VLOOKUP(D516,ALLOCTABLE_Prod_Customer,$K$10,FALSE),0)</f>
        <v>0</v>
      </c>
      <c r="L516" s="37">
        <f>ROUND(F516*VLOOKUP(D516,ALLOCTABLE_Prod_Customer,$L$10,FALSE),0)</f>
        <v>0</v>
      </c>
      <c r="M516" s="37">
        <f>ROUND(F516*VLOOKUP(D516,ALLOCTABLE_Prod_Customer,$M$10,FALSE),0)</f>
        <v>0</v>
      </c>
      <c r="N516" s="37">
        <f>ROUND(F516*VLOOKUP(D516,ALLOCTABLE_Prod_Customer,$N$10,FALSE),0)</f>
        <v>0</v>
      </c>
      <c r="O516" s="37">
        <f>ROUND(F516*VLOOKUP(D516,ALLOCTABLE_Prod_Customer,$O$10,FALSE),0)</f>
        <v>0</v>
      </c>
      <c r="P516" s="37">
        <f>ROUND(F516*VLOOKUP(D516,ALLOCTABLE_Prod_Customer,$P$10,FALSE),0)</f>
        <v>0</v>
      </c>
      <c r="Q516" s="37">
        <f>ROUND(F516*VLOOKUP(D516,ALLOCTABLE_Prod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I517</f>
        <v>0</v>
      </c>
      <c r="G517" s="37">
        <f>F517-SUM(H517:Q517)</f>
        <v>0</v>
      </c>
      <c r="H517" s="37">
        <f>ROUND(F517*VLOOKUP(D517,ALLOCTABLE_Prod_Customer,$H$10,FALSE),0)</f>
        <v>0</v>
      </c>
      <c r="I517" s="37">
        <f>ROUND(F517*VLOOKUP(D517,ALLOCTABLE_Prod_Customer,$I$10,FALSE),0)</f>
        <v>0</v>
      </c>
      <c r="J517" s="37">
        <f>ROUND(F517*VLOOKUP(D517,ALLOCTABLE_Prod_Customer,$J$10,FALSE),0)</f>
        <v>0</v>
      </c>
      <c r="K517" s="37">
        <f>ROUND(F517*VLOOKUP(D517,ALLOCTABLE_Prod_Customer,$K$10,FALSE),0)</f>
        <v>0</v>
      </c>
      <c r="L517" s="37">
        <f>ROUND(F517*VLOOKUP(D517,ALLOCTABLE_Prod_Customer,$L$10,FALSE),0)</f>
        <v>0</v>
      </c>
      <c r="M517" s="37">
        <f>ROUND(F517*VLOOKUP(D517,ALLOCTABLE_Prod_Customer,$M$10,FALSE),0)</f>
        <v>0</v>
      </c>
      <c r="N517" s="37">
        <f>ROUND(F517*VLOOKUP(D517,ALLOCTABLE_Prod_Customer,$N$10,FALSE),0)</f>
        <v>0</v>
      </c>
      <c r="O517" s="37">
        <f>ROUND(F517*VLOOKUP(D517,ALLOCTABLE_Prod_Customer,$O$10,FALSE),0)</f>
        <v>0</v>
      </c>
      <c r="P517" s="37">
        <f>ROUND(F517*VLOOKUP(D517,ALLOCTABLE_Prod_Customer,$P$10,FALSE),0)</f>
        <v>0</v>
      </c>
      <c r="Q517" s="37">
        <f>ROUND(F517*VLOOKUP(D517,ALLOCTABLE_Prod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9">SUM(G516:G517)</f>
        <v>0</v>
      </c>
      <c r="H518" s="36">
        <f t="shared" si="379"/>
        <v>0</v>
      </c>
      <c r="I518" s="36">
        <f t="shared" si="379"/>
        <v>0</v>
      </c>
      <c r="J518" s="36">
        <f t="shared" ref="J518:P518" si="380">SUM(J516:J517)</f>
        <v>0</v>
      </c>
      <c r="K518" s="36">
        <f t="shared" si="380"/>
        <v>0</v>
      </c>
      <c r="L518" s="36">
        <f t="shared" si="380"/>
        <v>0</v>
      </c>
      <c r="M518" s="36">
        <f t="shared" si="380"/>
        <v>0</v>
      </c>
      <c r="N518" s="36">
        <f t="shared" si="380"/>
        <v>0</v>
      </c>
      <c r="O518" s="36">
        <f t="shared" si="380"/>
        <v>0</v>
      </c>
      <c r="P518" s="36">
        <f t="shared" si="380"/>
        <v>0</v>
      </c>
      <c r="Q518" s="36">
        <f t="shared" si="379"/>
        <v>0</v>
      </c>
      <c r="R518" s="36">
        <f t="shared" si="379"/>
        <v>0</v>
      </c>
      <c r="S518" s="36">
        <f t="shared" si="379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I521</f>
        <v>0</v>
      </c>
      <c r="G521" s="37">
        <f>F521-SUM(H521:Q521)</f>
        <v>0</v>
      </c>
      <c r="H521" s="37">
        <f>ROUND(F521*VLOOKUP(D521,ALLOCTABLE_Prod_Customer,$H$10,FALSE),0)</f>
        <v>0</v>
      </c>
      <c r="I521" s="37">
        <f>ROUND(F521*VLOOKUP(D521,ALLOCTABLE_Prod_Customer,$I$10,FALSE),0)</f>
        <v>0</v>
      </c>
      <c r="J521" s="37">
        <f>ROUND(F521*VLOOKUP(D521,ALLOCTABLE_Prod_Customer,$J$10,FALSE),0)</f>
        <v>0</v>
      </c>
      <c r="K521" s="37">
        <f>ROUND(F521*VLOOKUP(D521,ALLOCTABLE_Prod_Customer,$K$10,FALSE),0)</f>
        <v>0</v>
      </c>
      <c r="L521" s="37">
        <f>ROUND(F521*VLOOKUP(D521,ALLOCTABLE_Prod_Customer,$L$10,FALSE),0)</f>
        <v>0</v>
      </c>
      <c r="M521" s="37">
        <f>ROUND(F521*VLOOKUP(D521,ALLOCTABLE_Prod_Customer,$M$10,FALSE),0)</f>
        <v>0</v>
      </c>
      <c r="N521" s="37">
        <f>ROUND(F521*VLOOKUP(D521,ALLOCTABLE_Prod_Customer,$N$10,FALSE),0)</f>
        <v>0</v>
      </c>
      <c r="O521" s="37">
        <f>ROUND(F521*VLOOKUP(D521,ALLOCTABLE_Prod_Customer,$O$10,FALSE),0)</f>
        <v>0</v>
      </c>
      <c r="P521" s="37">
        <f>ROUND(F521*VLOOKUP(D521,ALLOCTABLE_Prod_Customer,$P$10,FALSE),0)</f>
        <v>0</v>
      </c>
      <c r="Q521" s="37">
        <f>ROUND(F521*VLOOKUP(D521,ALLOCTABLE_Prod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1">SUM(J520:J521)</f>
        <v>0</v>
      </c>
      <c r="K522" s="36">
        <f t="shared" si="381"/>
        <v>0</v>
      </c>
      <c r="L522" s="36">
        <f t="shared" si="381"/>
        <v>0</v>
      </c>
      <c r="M522" s="36">
        <f t="shared" si="381"/>
        <v>0</v>
      </c>
      <c r="N522" s="36">
        <f t="shared" si="381"/>
        <v>0</v>
      </c>
      <c r="O522" s="36">
        <f t="shared" si="381"/>
        <v>0</v>
      </c>
      <c r="P522" s="36">
        <f t="shared" si="381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I525</f>
        <v>0</v>
      </c>
      <c r="G525" s="37">
        <f t="shared" ref="G525:G531" si="382">F525-SUM(H525:Q525)</f>
        <v>0</v>
      </c>
      <c r="H525" s="37">
        <f t="shared" ref="H525:H531" si="383">ROUND(F525*VLOOKUP(D525,ALLOCTABLE_Prod_Customer,$H$10,FALSE),0)</f>
        <v>0</v>
      </c>
      <c r="I525" s="37">
        <f t="shared" ref="I525:I531" si="384">ROUND(F525*VLOOKUP(D525,ALLOCTABLE_Prod_Customer,$I$10,FALSE),0)</f>
        <v>0</v>
      </c>
      <c r="J525" s="37">
        <f t="shared" ref="J525:J531" si="385">ROUND(F525*VLOOKUP(D525,ALLOCTABLE_Prod_Customer,$J$10,FALSE),0)</f>
        <v>0</v>
      </c>
      <c r="K525" s="37">
        <f t="shared" ref="K525:K531" si="386">ROUND(F525*VLOOKUP(D525,ALLOCTABLE_Prod_Customer,$K$10,FALSE),0)</f>
        <v>0</v>
      </c>
      <c r="L525" s="37">
        <f t="shared" ref="L525:L531" si="387">ROUND(F525*VLOOKUP(D525,ALLOCTABLE_Prod_Customer,$L$10,FALSE),0)</f>
        <v>0</v>
      </c>
      <c r="M525" s="37">
        <f t="shared" ref="M525:M531" si="388">ROUND(F525*VLOOKUP(D525,ALLOCTABLE_Prod_Customer,$M$10,FALSE),0)</f>
        <v>0</v>
      </c>
      <c r="N525" s="37">
        <f t="shared" ref="N525:N531" si="389">ROUND(F525*VLOOKUP(D525,ALLOCTABLE_Prod_Customer,$N$10,FALSE),0)</f>
        <v>0</v>
      </c>
      <c r="O525" s="37">
        <f t="shared" ref="O525:O531" si="390">ROUND(F525*VLOOKUP(D525,ALLOCTABLE_Prod_Customer,$O$10,FALSE),0)</f>
        <v>0</v>
      </c>
      <c r="P525" s="37">
        <f t="shared" ref="P525:P531" si="391">ROUND(F525*VLOOKUP(D525,ALLOCTABLE_Prod_Customer,$P$10,FALSE),0)</f>
        <v>0</v>
      </c>
      <c r="Q525" s="37">
        <f t="shared" ref="Q525:Q531" si="392">ROUND(F525*VLOOKUP(D525,ALLOCTABLE_Prod_Customer,$Q$10,FALSE),0)</f>
        <v>0</v>
      </c>
      <c r="R525" s="35">
        <f t="shared" ref="R525:R531" si="393">SUM(G525:Q525)</f>
        <v>0</v>
      </c>
      <c r="S525" s="35">
        <f t="shared" ref="S525:S531" si="39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I526</f>
        <v>0</v>
      </c>
      <c r="G526" s="37">
        <f t="shared" si="382"/>
        <v>0</v>
      </c>
      <c r="H526" s="37">
        <f t="shared" si="383"/>
        <v>0</v>
      </c>
      <c r="I526" s="37">
        <f t="shared" si="384"/>
        <v>0</v>
      </c>
      <c r="J526" s="37">
        <f t="shared" si="385"/>
        <v>0</v>
      </c>
      <c r="K526" s="37">
        <f t="shared" si="386"/>
        <v>0</v>
      </c>
      <c r="L526" s="37">
        <f t="shared" si="387"/>
        <v>0</v>
      </c>
      <c r="M526" s="37">
        <f t="shared" si="388"/>
        <v>0</v>
      </c>
      <c r="N526" s="37">
        <f t="shared" si="389"/>
        <v>0</v>
      </c>
      <c r="O526" s="37">
        <f t="shared" si="390"/>
        <v>0</v>
      </c>
      <c r="P526" s="37">
        <f t="shared" si="391"/>
        <v>0</v>
      </c>
      <c r="Q526" s="37">
        <f t="shared" si="392"/>
        <v>0</v>
      </c>
      <c r="R526" s="35">
        <f t="shared" si="393"/>
        <v>0</v>
      </c>
      <c r="S526" s="35">
        <f t="shared" si="394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2 PROD Classified'!I527</f>
        <v>0</v>
      </c>
      <c r="G527" s="37">
        <f t="shared" si="382"/>
        <v>0</v>
      </c>
      <c r="H527" s="37">
        <f t="shared" si="383"/>
        <v>0</v>
      </c>
      <c r="I527" s="37">
        <f t="shared" si="384"/>
        <v>0</v>
      </c>
      <c r="J527" s="37">
        <f t="shared" si="385"/>
        <v>0</v>
      </c>
      <c r="K527" s="37">
        <f t="shared" si="386"/>
        <v>0</v>
      </c>
      <c r="L527" s="37">
        <f t="shared" si="387"/>
        <v>0</v>
      </c>
      <c r="M527" s="37">
        <f t="shared" si="388"/>
        <v>0</v>
      </c>
      <c r="N527" s="37">
        <f t="shared" si="389"/>
        <v>0</v>
      </c>
      <c r="O527" s="37">
        <f t="shared" si="390"/>
        <v>0</v>
      </c>
      <c r="P527" s="37">
        <f t="shared" si="391"/>
        <v>0</v>
      </c>
      <c r="Q527" s="37">
        <f t="shared" si="392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I528</f>
        <v>0</v>
      </c>
      <c r="G528" s="37">
        <f t="shared" si="382"/>
        <v>0</v>
      </c>
      <c r="H528" s="37">
        <f t="shared" si="383"/>
        <v>0</v>
      </c>
      <c r="I528" s="37">
        <f t="shared" si="384"/>
        <v>0</v>
      </c>
      <c r="J528" s="37">
        <f t="shared" si="385"/>
        <v>0</v>
      </c>
      <c r="K528" s="37">
        <f t="shared" si="386"/>
        <v>0</v>
      </c>
      <c r="L528" s="37">
        <f t="shared" si="387"/>
        <v>0</v>
      </c>
      <c r="M528" s="37">
        <f t="shared" si="388"/>
        <v>0</v>
      </c>
      <c r="N528" s="37">
        <f t="shared" si="389"/>
        <v>0</v>
      </c>
      <c r="O528" s="37">
        <f t="shared" si="390"/>
        <v>0</v>
      </c>
      <c r="P528" s="37">
        <f t="shared" si="391"/>
        <v>0</v>
      </c>
      <c r="Q528" s="37">
        <f t="shared" si="392"/>
        <v>0</v>
      </c>
      <c r="R528" s="35">
        <f t="shared" si="393"/>
        <v>0</v>
      </c>
      <c r="S528" s="35">
        <f t="shared" si="39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I529</f>
        <v>0</v>
      </c>
      <c r="G529" s="37">
        <f t="shared" si="382"/>
        <v>0</v>
      </c>
      <c r="H529" s="37">
        <f t="shared" si="383"/>
        <v>0</v>
      </c>
      <c r="I529" s="37">
        <f t="shared" si="384"/>
        <v>0</v>
      </c>
      <c r="J529" s="37">
        <f t="shared" si="385"/>
        <v>0</v>
      </c>
      <c r="K529" s="37">
        <f t="shared" si="386"/>
        <v>0</v>
      </c>
      <c r="L529" s="37">
        <f t="shared" si="387"/>
        <v>0</v>
      </c>
      <c r="M529" s="37">
        <f t="shared" si="388"/>
        <v>0</v>
      </c>
      <c r="N529" s="37">
        <f t="shared" si="389"/>
        <v>0</v>
      </c>
      <c r="O529" s="37">
        <f t="shared" si="390"/>
        <v>0</v>
      </c>
      <c r="P529" s="37">
        <f t="shared" si="391"/>
        <v>0</v>
      </c>
      <c r="Q529" s="37">
        <f t="shared" si="392"/>
        <v>0</v>
      </c>
      <c r="R529" s="35">
        <f t="shared" si="393"/>
        <v>0</v>
      </c>
      <c r="S529" s="35">
        <f t="shared" si="39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I530</f>
        <v>0</v>
      </c>
      <c r="G530" s="37">
        <f t="shared" si="382"/>
        <v>0</v>
      </c>
      <c r="H530" s="37">
        <f t="shared" si="383"/>
        <v>0</v>
      </c>
      <c r="I530" s="37">
        <f t="shared" si="384"/>
        <v>0</v>
      </c>
      <c r="J530" s="37">
        <f t="shared" si="385"/>
        <v>0</v>
      </c>
      <c r="K530" s="37">
        <f t="shared" si="386"/>
        <v>0</v>
      </c>
      <c r="L530" s="37">
        <f t="shared" si="387"/>
        <v>0</v>
      </c>
      <c r="M530" s="37">
        <f t="shared" si="388"/>
        <v>0</v>
      </c>
      <c r="N530" s="37">
        <f t="shared" si="389"/>
        <v>0</v>
      </c>
      <c r="O530" s="37">
        <f t="shared" si="390"/>
        <v>0</v>
      </c>
      <c r="P530" s="37">
        <f t="shared" si="391"/>
        <v>0</v>
      </c>
      <c r="Q530" s="37">
        <f t="shared" si="392"/>
        <v>0</v>
      </c>
      <c r="R530" s="35">
        <f t="shared" si="393"/>
        <v>0</v>
      </c>
      <c r="S530" s="35">
        <f t="shared" si="39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I531</f>
        <v>0</v>
      </c>
      <c r="G531" s="37">
        <f t="shared" si="382"/>
        <v>0</v>
      </c>
      <c r="H531" s="37">
        <f t="shared" si="383"/>
        <v>0</v>
      </c>
      <c r="I531" s="37">
        <f t="shared" si="384"/>
        <v>0</v>
      </c>
      <c r="J531" s="37">
        <f t="shared" si="385"/>
        <v>0</v>
      </c>
      <c r="K531" s="37">
        <f t="shared" si="386"/>
        <v>0</v>
      </c>
      <c r="L531" s="37">
        <f t="shared" si="387"/>
        <v>0</v>
      </c>
      <c r="M531" s="37">
        <f t="shared" si="388"/>
        <v>0</v>
      </c>
      <c r="N531" s="37">
        <f t="shared" si="389"/>
        <v>0</v>
      </c>
      <c r="O531" s="37">
        <f t="shared" si="390"/>
        <v>0</v>
      </c>
      <c r="P531" s="37">
        <f t="shared" si="391"/>
        <v>0</v>
      </c>
      <c r="Q531" s="37">
        <f t="shared" si="392"/>
        <v>0</v>
      </c>
      <c r="R531" s="97">
        <f t="shared" si="393"/>
        <v>0</v>
      </c>
      <c r="S531" s="97">
        <f t="shared" si="39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5">
        <f>SUM(G525:G531)</f>
        <v>0</v>
      </c>
      <c r="H532" s="925">
        <f>SUM(H525:H531)</f>
        <v>0</v>
      </c>
      <c r="I532" s="925">
        <f>SUM(I525:I531)</f>
        <v>0</v>
      </c>
      <c r="J532" s="925">
        <f t="shared" ref="J532:P532" si="395">SUM(J525:J531)</f>
        <v>0</v>
      </c>
      <c r="K532" s="925">
        <f t="shared" si="395"/>
        <v>0</v>
      </c>
      <c r="L532" s="925">
        <f t="shared" si="395"/>
        <v>0</v>
      </c>
      <c r="M532" s="925">
        <f t="shared" si="395"/>
        <v>0</v>
      </c>
      <c r="N532" s="925">
        <f t="shared" si="395"/>
        <v>0</v>
      </c>
      <c r="O532" s="925">
        <f t="shared" si="395"/>
        <v>0</v>
      </c>
      <c r="P532" s="925">
        <f t="shared" si="395"/>
        <v>0</v>
      </c>
      <c r="Q532" s="925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I533</f>
        <v>0</v>
      </c>
      <c r="G533" s="37">
        <f t="shared" ref="G533:G546" si="396">F533-SUM(H533:Q533)</f>
        <v>0</v>
      </c>
      <c r="H533" s="37">
        <f t="shared" ref="H533:H546" si="397">ROUND(F533*VLOOKUP(D533,ALLOCTABLE_Prod_Customer,$H$10,FALSE),0)</f>
        <v>0</v>
      </c>
      <c r="I533" s="37">
        <f t="shared" ref="I533:I546" si="398">ROUND(F533*VLOOKUP(D533,ALLOCTABLE_Prod_Customer,$I$10,FALSE),0)</f>
        <v>0</v>
      </c>
      <c r="J533" s="37">
        <f t="shared" ref="J533:J546" si="399">ROUND(F533*VLOOKUP(D533,ALLOCTABLE_Prod_Customer,$J$10,FALSE),0)</f>
        <v>0</v>
      </c>
      <c r="K533" s="37">
        <f t="shared" ref="K533:K546" si="400">ROUND(F533*VLOOKUP(D533,ALLOCTABLE_Prod_Customer,$K$10,FALSE),0)</f>
        <v>0</v>
      </c>
      <c r="L533" s="37">
        <f t="shared" ref="L533:L546" si="401">ROUND(F533*VLOOKUP(D533,ALLOCTABLE_Prod_Customer,$L$10,FALSE),0)</f>
        <v>0</v>
      </c>
      <c r="M533" s="37">
        <f t="shared" ref="M533:M546" si="402">ROUND(F533*VLOOKUP(D533,ALLOCTABLE_Prod_Customer,$M$10,FALSE),0)</f>
        <v>0</v>
      </c>
      <c r="N533" s="37">
        <f t="shared" ref="N533:N546" si="403">ROUND(F533*VLOOKUP(D533,ALLOCTABLE_Prod_Customer,$N$10,FALSE),0)</f>
        <v>0</v>
      </c>
      <c r="O533" s="37">
        <f t="shared" ref="O533:O546" si="404">ROUND(F533*VLOOKUP(D533,ALLOCTABLE_Prod_Customer,$O$10,FALSE),0)</f>
        <v>0</v>
      </c>
      <c r="P533" s="37">
        <f t="shared" ref="P533:P546" si="405">ROUND(F533*VLOOKUP(D533,ALLOCTABLE_Prod_Customer,$P$10,FALSE),0)</f>
        <v>0</v>
      </c>
      <c r="Q533" s="37">
        <f t="shared" ref="Q533:Q546" si="406">ROUND(F533*VLOOKUP(D533,ALLOCTABLE_Prod_Customer,$Q$10,FALSE),0)</f>
        <v>0</v>
      </c>
      <c r="R533" s="35">
        <f t="shared" ref="R533:R546" si="407">SUM(G533:Q533)</f>
        <v>0</v>
      </c>
      <c r="S533" s="35">
        <f t="shared" ref="S533:S546" si="40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I534</f>
        <v>0</v>
      </c>
      <c r="G534" s="37">
        <f t="shared" si="396"/>
        <v>0</v>
      </c>
      <c r="H534" s="37">
        <f t="shared" si="397"/>
        <v>0</v>
      </c>
      <c r="I534" s="37">
        <f t="shared" si="398"/>
        <v>0</v>
      </c>
      <c r="J534" s="37">
        <f t="shared" si="399"/>
        <v>0</v>
      </c>
      <c r="K534" s="37">
        <f t="shared" si="400"/>
        <v>0</v>
      </c>
      <c r="L534" s="37">
        <f t="shared" si="401"/>
        <v>0</v>
      </c>
      <c r="M534" s="37">
        <f t="shared" si="402"/>
        <v>0</v>
      </c>
      <c r="N534" s="37">
        <f t="shared" si="403"/>
        <v>0</v>
      </c>
      <c r="O534" s="37">
        <f t="shared" si="404"/>
        <v>0</v>
      </c>
      <c r="P534" s="37">
        <f t="shared" si="405"/>
        <v>0</v>
      </c>
      <c r="Q534" s="37">
        <f t="shared" si="406"/>
        <v>0</v>
      </c>
      <c r="R534" s="35">
        <f t="shared" si="407"/>
        <v>0</v>
      </c>
      <c r="S534" s="35">
        <f t="shared" si="40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I535</f>
        <v>0</v>
      </c>
      <c r="G535" s="37">
        <f t="shared" si="396"/>
        <v>0</v>
      </c>
      <c r="H535" s="37">
        <f t="shared" si="397"/>
        <v>0</v>
      </c>
      <c r="I535" s="37">
        <f t="shared" si="398"/>
        <v>0</v>
      </c>
      <c r="J535" s="37">
        <f t="shared" si="399"/>
        <v>0</v>
      </c>
      <c r="K535" s="37">
        <f t="shared" si="400"/>
        <v>0</v>
      </c>
      <c r="L535" s="37">
        <f t="shared" si="401"/>
        <v>0</v>
      </c>
      <c r="M535" s="37">
        <f t="shared" si="402"/>
        <v>0</v>
      </c>
      <c r="N535" s="37">
        <f t="shared" si="403"/>
        <v>0</v>
      </c>
      <c r="O535" s="37">
        <f t="shared" si="404"/>
        <v>0</v>
      </c>
      <c r="P535" s="37">
        <f t="shared" si="405"/>
        <v>0</v>
      </c>
      <c r="Q535" s="37">
        <f t="shared" si="406"/>
        <v>0</v>
      </c>
      <c r="R535" s="35">
        <f t="shared" si="407"/>
        <v>0</v>
      </c>
      <c r="S535" s="35">
        <f t="shared" si="40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I536</f>
        <v>0</v>
      </c>
      <c r="G536" s="37">
        <f t="shared" si="396"/>
        <v>0</v>
      </c>
      <c r="H536" s="37">
        <f t="shared" si="397"/>
        <v>0</v>
      </c>
      <c r="I536" s="37">
        <f t="shared" si="398"/>
        <v>0</v>
      </c>
      <c r="J536" s="37">
        <f t="shared" si="399"/>
        <v>0</v>
      </c>
      <c r="K536" s="37">
        <f t="shared" si="400"/>
        <v>0</v>
      </c>
      <c r="L536" s="37">
        <f t="shared" si="401"/>
        <v>0</v>
      </c>
      <c r="M536" s="37">
        <f t="shared" si="402"/>
        <v>0</v>
      </c>
      <c r="N536" s="37">
        <f t="shared" si="403"/>
        <v>0</v>
      </c>
      <c r="O536" s="37">
        <f t="shared" si="404"/>
        <v>0</v>
      </c>
      <c r="P536" s="37">
        <f t="shared" si="405"/>
        <v>0</v>
      </c>
      <c r="Q536" s="37">
        <f t="shared" si="406"/>
        <v>0</v>
      </c>
      <c r="R536" s="35">
        <f t="shared" si="407"/>
        <v>0</v>
      </c>
      <c r="S536" s="35">
        <f t="shared" si="40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I537</f>
        <v>0</v>
      </c>
      <c r="G537" s="37">
        <f t="shared" si="396"/>
        <v>0</v>
      </c>
      <c r="H537" s="37">
        <f t="shared" si="397"/>
        <v>0</v>
      </c>
      <c r="I537" s="37">
        <f t="shared" si="398"/>
        <v>0</v>
      </c>
      <c r="J537" s="37">
        <f t="shared" si="399"/>
        <v>0</v>
      </c>
      <c r="K537" s="37">
        <f t="shared" si="400"/>
        <v>0</v>
      </c>
      <c r="L537" s="37">
        <f t="shared" si="401"/>
        <v>0</v>
      </c>
      <c r="M537" s="37">
        <f t="shared" si="402"/>
        <v>0</v>
      </c>
      <c r="N537" s="37">
        <f t="shared" si="403"/>
        <v>0</v>
      </c>
      <c r="O537" s="37">
        <f t="shared" si="404"/>
        <v>0</v>
      </c>
      <c r="P537" s="37">
        <f t="shared" si="405"/>
        <v>0</v>
      </c>
      <c r="Q537" s="37">
        <f t="shared" si="406"/>
        <v>0</v>
      </c>
      <c r="R537" s="35">
        <f t="shared" si="407"/>
        <v>0</v>
      </c>
      <c r="S537" s="35">
        <f t="shared" si="40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I538</f>
        <v>0</v>
      </c>
      <c r="G538" s="37">
        <f t="shared" si="396"/>
        <v>0</v>
      </c>
      <c r="H538" s="37">
        <f t="shared" si="397"/>
        <v>0</v>
      </c>
      <c r="I538" s="37">
        <f t="shared" si="398"/>
        <v>0</v>
      </c>
      <c r="J538" s="37">
        <f t="shared" si="399"/>
        <v>0</v>
      </c>
      <c r="K538" s="37">
        <f t="shared" si="400"/>
        <v>0</v>
      </c>
      <c r="L538" s="37">
        <f t="shared" si="401"/>
        <v>0</v>
      </c>
      <c r="M538" s="37">
        <f t="shared" si="402"/>
        <v>0</v>
      </c>
      <c r="N538" s="37">
        <f t="shared" si="403"/>
        <v>0</v>
      </c>
      <c r="O538" s="37">
        <f t="shared" si="404"/>
        <v>0</v>
      </c>
      <c r="P538" s="37">
        <f t="shared" si="405"/>
        <v>0</v>
      </c>
      <c r="Q538" s="37">
        <f t="shared" si="406"/>
        <v>0</v>
      </c>
      <c r="R538" s="35">
        <f t="shared" si="407"/>
        <v>0</v>
      </c>
      <c r="S538" s="35">
        <f t="shared" si="40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I539</f>
        <v>0</v>
      </c>
      <c r="G539" s="37">
        <f t="shared" si="396"/>
        <v>0</v>
      </c>
      <c r="H539" s="37">
        <f t="shared" si="397"/>
        <v>0</v>
      </c>
      <c r="I539" s="37">
        <f t="shared" si="398"/>
        <v>0</v>
      </c>
      <c r="J539" s="37">
        <f t="shared" si="399"/>
        <v>0</v>
      </c>
      <c r="K539" s="37">
        <f t="shared" si="400"/>
        <v>0</v>
      </c>
      <c r="L539" s="37">
        <f t="shared" si="401"/>
        <v>0</v>
      </c>
      <c r="M539" s="37">
        <f t="shared" si="402"/>
        <v>0</v>
      </c>
      <c r="N539" s="37">
        <f t="shared" si="403"/>
        <v>0</v>
      </c>
      <c r="O539" s="37">
        <f t="shared" si="404"/>
        <v>0</v>
      </c>
      <c r="P539" s="37">
        <f t="shared" si="405"/>
        <v>0</v>
      </c>
      <c r="Q539" s="37">
        <f t="shared" si="406"/>
        <v>0</v>
      </c>
      <c r="R539" s="35">
        <f t="shared" si="407"/>
        <v>0</v>
      </c>
      <c r="S539" s="35">
        <f t="shared" si="40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I540</f>
        <v>0</v>
      </c>
      <c r="G540" s="37">
        <f t="shared" si="396"/>
        <v>0</v>
      </c>
      <c r="H540" s="37">
        <f t="shared" si="397"/>
        <v>0</v>
      </c>
      <c r="I540" s="37">
        <f t="shared" si="398"/>
        <v>0</v>
      </c>
      <c r="J540" s="37">
        <f t="shared" si="399"/>
        <v>0</v>
      </c>
      <c r="K540" s="37">
        <f t="shared" si="400"/>
        <v>0</v>
      </c>
      <c r="L540" s="37">
        <f t="shared" si="401"/>
        <v>0</v>
      </c>
      <c r="M540" s="37">
        <f t="shared" si="402"/>
        <v>0</v>
      </c>
      <c r="N540" s="37">
        <f t="shared" si="403"/>
        <v>0</v>
      </c>
      <c r="O540" s="37">
        <f t="shared" si="404"/>
        <v>0</v>
      </c>
      <c r="P540" s="37">
        <f t="shared" si="405"/>
        <v>0</v>
      </c>
      <c r="Q540" s="37">
        <f t="shared" si="406"/>
        <v>0</v>
      </c>
      <c r="R540" s="35">
        <f t="shared" si="407"/>
        <v>0</v>
      </c>
      <c r="S540" s="35">
        <f t="shared" si="408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I541</f>
        <v>0</v>
      </c>
      <c r="G541" s="37">
        <f t="shared" si="396"/>
        <v>0</v>
      </c>
      <c r="H541" s="37">
        <f t="shared" si="397"/>
        <v>0</v>
      </c>
      <c r="I541" s="37">
        <f t="shared" si="398"/>
        <v>0</v>
      </c>
      <c r="J541" s="37">
        <f t="shared" si="399"/>
        <v>0</v>
      </c>
      <c r="K541" s="37">
        <f t="shared" si="400"/>
        <v>0</v>
      </c>
      <c r="L541" s="37">
        <f t="shared" si="401"/>
        <v>0</v>
      </c>
      <c r="M541" s="37">
        <f t="shared" si="402"/>
        <v>0</v>
      </c>
      <c r="N541" s="37">
        <f t="shared" si="403"/>
        <v>0</v>
      </c>
      <c r="O541" s="37">
        <f t="shared" si="404"/>
        <v>0</v>
      </c>
      <c r="P541" s="37">
        <f t="shared" si="405"/>
        <v>0</v>
      </c>
      <c r="Q541" s="37">
        <f t="shared" si="406"/>
        <v>0</v>
      </c>
      <c r="R541" s="35">
        <f t="shared" si="407"/>
        <v>0</v>
      </c>
      <c r="S541" s="35">
        <f t="shared" si="408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I542</f>
        <v>0</v>
      </c>
      <c r="G542" s="37">
        <f t="shared" si="396"/>
        <v>0</v>
      </c>
      <c r="H542" s="37">
        <f t="shared" si="397"/>
        <v>0</v>
      </c>
      <c r="I542" s="37">
        <f t="shared" si="398"/>
        <v>0</v>
      </c>
      <c r="J542" s="37">
        <f t="shared" si="399"/>
        <v>0</v>
      </c>
      <c r="K542" s="37">
        <f t="shared" si="400"/>
        <v>0</v>
      </c>
      <c r="L542" s="37">
        <f t="shared" si="401"/>
        <v>0</v>
      </c>
      <c r="M542" s="37">
        <f t="shared" si="402"/>
        <v>0</v>
      </c>
      <c r="N542" s="37">
        <f t="shared" si="403"/>
        <v>0</v>
      </c>
      <c r="O542" s="37">
        <f t="shared" si="404"/>
        <v>0</v>
      </c>
      <c r="P542" s="37">
        <f t="shared" si="405"/>
        <v>0</v>
      </c>
      <c r="Q542" s="37">
        <f t="shared" si="406"/>
        <v>0</v>
      </c>
      <c r="R542" s="35">
        <f t="shared" si="407"/>
        <v>0</v>
      </c>
      <c r="S542" s="35">
        <f t="shared" si="408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I543</f>
        <v>0</v>
      </c>
      <c r="G543" s="37">
        <f t="shared" si="396"/>
        <v>0</v>
      </c>
      <c r="H543" s="37">
        <f t="shared" si="397"/>
        <v>0</v>
      </c>
      <c r="I543" s="37">
        <f t="shared" si="398"/>
        <v>0</v>
      </c>
      <c r="J543" s="37">
        <f t="shared" si="399"/>
        <v>0</v>
      </c>
      <c r="K543" s="37">
        <f t="shared" si="400"/>
        <v>0</v>
      </c>
      <c r="L543" s="37">
        <f t="shared" si="401"/>
        <v>0</v>
      </c>
      <c r="M543" s="37">
        <f t="shared" si="402"/>
        <v>0</v>
      </c>
      <c r="N543" s="37">
        <f t="shared" si="403"/>
        <v>0</v>
      </c>
      <c r="O543" s="37">
        <f t="shared" si="404"/>
        <v>0</v>
      </c>
      <c r="P543" s="37">
        <f t="shared" si="405"/>
        <v>0</v>
      </c>
      <c r="Q543" s="37">
        <f t="shared" si="406"/>
        <v>0</v>
      </c>
      <c r="R543" s="35">
        <f t="shared" si="407"/>
        <v>0</v>
      </c>
      <c r="S543" s="35">
        <f t="shared" si="408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I544</f>
        <v>0</v>
      </c>
      <c r="G544" s="37">
        <f t="shared" si="396"/>
        <v>0</v>
      </c>
      <c r="H544" s="37">
        <f t="shared" si="397"/>
        <v>0</v>
      </c>
      <c r="I544" s="37">
        <f t="shared" si="398"/>
        <v>0</v>
      </c>
      <c r="J544" s="37">
        <f t="shared" si="399"/>
        <v>0</v>
      </c>
      <c r="K544" s="37">
        <f t="shared" si="400"/>
        <v>0</v>
      </c>
      <c r="L544" s="37">
        <f t="shared" si="401"/>
        <v>0</v>
      </c>
      <c r="M544" s="37">
        <f t="shared" si="402"/>
        <v>0</v>
      </c>
      <c r="N544" s="37">
        <f t="shared" si="403"/>
        <v>0</v>
      </c>
      <c r="O544" s="37">
        <f t="shared" si="404"/>
        <v>0</v>
      </c>
      <c r="P544" s="37">
        <f t="shared" si="405"/>
        <v>0</v>
      </c>
      <c r="Q544" s="37">
        <f t="shared" si="406"/>
        <v>0</v>
      </c>
      <c r="R544" s="35">
        <f t="shared" si="407"/>
        <v>0</v>
      </c>
      <c r="S544" s="35">
        <f t="shared" si="408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I545</f>
        <v>0</v>
      </c>
      <c r="G545" s="37">
        <f t="shared" si="396"/>
        <v>0</v>
      </c>
      <c r="H545" s="37">
        <f t="shared" si="397"/>
        <v>0</v>
      </c>
      <c r="I545" s="37">
        <f t="shared" si="398"/>
        <v>0</v>
      </c>
      <c r="J545" s="37">
        <f t="shared" si="399"/>
        <v>0</v>
      </c>
      <c r="K545" s="37">
        <f t="shared" si="400"/>
        <v>0</v>
      </c>
      <c r="L545" s="37">
        <f t="shared" si="401"/>
        <v>0</v>
      </c>
      <c r="M545" s="37">
        <f t="shared" si="402"/>
        <v>0</v>
      </c>
      <c r="N545" s="37">
        <f t="shared" si="403"/>
        <v>0</v>
      </c>
      <c r="O545" s="37">
        <f t="shared" si="404"/>
        <v>0</v>
      </c>
      <c r="P545" s="37">
        <f t="shared" si="405"/>
        <v>0</v>
      </c>
      <c r="Q545" s="37">
        <f t="shared" si="406"/>
        <v>0</v>
      </c>
      <c r="R545" s="35">
        <f t="shared" si="407"/>
        <v>0</v>
      </c>
      <c r="S545" s="35">
        <f t="shared" si="408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I546</f>
        <v>0</v>
      </c>
      <c r="G546" s="37">
        <f t="shared" si="396"/>
        <v>0</v>
      </c>
      <c r="H546" s="37">
        <f t="shared" si="397"/>
        <v>0</v>
      </c>
      <c r="I546" s="37">
        <f t="shared" si="398"/>
        <v>0</v>
      </c>
      <c r="J546" s="37">
        <f t="shared" si="399"/>
        <v>0</v>
      </c>
      <c r="K546" s="37">
        <f t="shared" si="400"/>
        <v>0</v>
      </c>
      <c r="L546" s="37">
        <f t="shared" si="401"/>
        <v>0</v>
      </c>
      <c r="M546" s="37">
        <f t="shared" si="402"/>
        <v>0</v>
      </c>
      <c r="N546" s="37">
        <f t="shared" si="403"/>
        <v>0</v>
      </c>
      <c r="O546" s="37">
        <f t="shared" si="404"/>
        <v>0</v>
      </c>
      <c r="P546" s="37">
        <f t="shared" si="405"/>
        <v>0</v>
      </c>
      <c r="Q546" s="37">
        <f t="shared" si="406"/>
        <v>0</v>
      </c>
      <c r="R546" s="35">
        <f t="shared" si="407"/>
        <v>0</v>
      </c>
      <c r="S546" s="35">
        <f t="shared" si="40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9">SUM(J532:J546)</f>
        <v>0</v>
      </c>
      <c r="K547" s="36">
        <f t="shared" si="409"/>
        <v>0</v>
      </c>
      <c r="L547" s="36">
        <f t="shared" si="409"/>
        <v>0</v>
      </c>
      <c r="M547" s="36">
        <f t="shared" si="409"/>
        <v>0</v>
      </c>
      <c r="N547" s="36">
        <f t="shared" si="409"/>
        <v>0</v>
      </c>
      <c r="O547" s="36">
        <f t="shared" si="409"/>
        <v>0</v>
      </c>
      <c r="P547" s="36">
        <f t="shared" si="409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10">J547+J522+J518+J503+J492+J470+J466+J459</f>
        <v>0</v>
      </c>
      <c r="K549" s="37">
        <f t="shared" si="410"/>
        <v>0</v>
      </c>
      <c r="L549" s="37">
        <f t="shared" si="410"/>
        <v>0</v>
      </c>
      <c r="M549" s="37">
        <f t="shared" si="410"/>
        <v>0</v>
      </c>
      <c r="N549" s="37">
        <f t="shared" si="410"/>
        <v>0</v>
      </c>
      <c r="O549" s="37">
        <f t="shared" si="410"/>
        <v>0</v>
      </c>
      <c r="P549" s="37">
        <f t="shared" si="410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5</v>
      </c>
      <c r="S551" s="18"/>
    </row>
    <row r="552" spans="1:19">
      <c r="A552" s="31" t="str">
        <f>$A$2</f>
        <v>PRODUCT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1">K$7</f>
        <v>SP</v>
      </c>
      <c r="L557" s="32" t="str">
        <f t="shared" si="411"/>
        <v>DT SEC</v>
      </c>
      <c r="M557" s="32" t="str">
        <f t="shared" si="411"/>
        <v>DT PRI</v>
      </c>
      <c r="N557" s="32" t="str">
        <f t="shared" si="411"/>
        <v>DP</v>
      </c>
      <c r="O557" s="32" t="str">
        <f t="shared" si="411"/>
        <v>TT</v>
      </c>
      <c r="P557" s="32"/>
      <c r="Q557" s="32" t="str">
        <f t="shared" si="411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2">K$8</f>
        <v>SECONDARY</v>
      </c>
      <c r="L558" s="32" t="str">
        <f t="shared" si="412"/>
        <v>SECONDARY</v>
      </c>
      <c r="M558" s="32" t="str">
        <f t="shared" si="412"/>
        <v>PRIMARY</v>
      </c>
      <c r="N558" s="32" t="str">
        <f t="shared" si="412"/>
        <v>PRIMARY</v>
      </c>
      <c r="O558" s="32" t="str">
        <f t="shared" si="412"/>
        <v>TRANSMISSION</v>
      </c>
      <c r="P558" s="32" t="str">
        <f t="shared" si="412"/>
        <v>LT</v>
      </c>
      <c r="Q558" s="32" t="str">
        <f t="shared" si="412"/>
        <v>WATER</v>
      </c>
      <c r="R558" s="32" t="str">
        <f>R8</f>
        <v>TOTAL</v>
      </c>
      <c r="S558" s="32" t="str">
        <f t="shared" si="412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3">K$9</f>
        <v>DISTRIBUTION</v>
      </c>
      <c r="L559" s="32" t="str">
        <f t="shared" si="413"/>
        <v>DISTRIBUTION</v>
      </c>
      <c r="M559" s="32" t="str">
        <f t="shared" si="413"/>
        <v>DISTRIBUTION</v>
      </c>
      <c r="N559" s="32" t="str">
        <f t="shared" si="413"/>
        <v>DISTRIBUTION</v>
      </c>
      <c r="O559" s="32" t="str">
        <f t="shared" si="413"/>
        <v>TIME OF DAY</v>
      </c>
      <c r="P559" s="32" t="str">
        <f t="shared" si="413"/>
        <v>LIGHTING</v>
      </c>
      <c r="Q559" s="32" t="str">
        <f t="shared" si="413"/>
        <v>PUMPING</v>
      </c>
      <c r="R559" s="32" t="str">
        <f>R9</f>
        <v>AT ISSUE</v>
      </c>
      <c r="S559" s="32" t="str">
        <f t="shared" si="413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14">K$10</f>
        <v>7</v>
      </c>
      <c r="L560" s="523">
        <f t="shared" si="414"/>
        <v>8</v>
      </c>
      <c r="M560" s="523">
        <f t="shared" si="414"/>
        <v>9</v>
      </c>
      <c r="N560" s="523">
        <f t="shared" si="414"/>
        <v>10</v>
      </c>
      <c r="O560" s="523">
        <f t="shared" si="414"/>
        <v>11</v>
      </c>
      <c r="P560" s="523">
        <f t="shared" si="414"/>
        <v>12</v>
      </c>
      <c r="Q560" s="523">
        <f t="shared" si="414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I562</f>
        <v>0</v>
      </c>
      <c r="G562" s="37">
        <f>F562-SUM(H562:Q562)</f>
        <v>0</v>
      </c>
      <c r="H562" s="37">
        <f>ROUND(F562*VLOOKUP(D562,ALLOCTABLE_Prod_Customer,$H$10,FALSE),0)</f>
        <v>0</v>
      </c>
      <c r="I562" s="37">
        <f>ROUND(F562*VLOOKUP(D562,ALLOCTABLE_Prod_Customer,$I$10,FALSE),0)</f>
        <v>0</v>
      </c>
      <c r="J562" s="37">
        <f>ROUND(F562*VLOOKUP(D562,ALLOCTABLE_Prod_Customer,$J$10,FALSE),0)</f>
        <v>0</v>
      </c>
      <c r="K562" s="37">
        <f>ROUND(F562*VLOOKUP(D562,ALLOCTABLE_Prod_Customer,$K$10,FALSE),0)</f>
        <v>0</v>
      </c>
      <c r="L562" s="37">
        <f>ROUND(F562*VLOOKUP(D562,ALLOCTABLE_Prod_Customer,$L$10,FALSE),0)</f>
        <v>0</v>
      </c>
      <c r="M562" s="37">
        <f>ROUND(F562*VLOOKUP(D562,ALLOCTABLE_Prod_Customer,$M$10,FALSE),0)</f>
        <v>0</v>
      </c>
      <c r="N562" s="37">
        <f>ROUND(F562*VLOOKUP(D562,ALLOCTABLE_Prod_Customer,$N$10,FALSE),0)</f>
        <v>0</v>
      </c>
      <c r="O562" s="37">
        <f>ROUND(F562*VLOOKUP(D562,ALLOCTABLE_Prod_Customer,$O$10,FALSE),0)</f>
        <v>0</v>
      </c>
      <c r="P562" s="37">
        <f>ROUND(F562*VLOOKUP(D562,ALLOCTABLE_Prod_Customer,$P$10,FALSE),0)</f>
        <v>0</v>
      </c>
      <c r="Q562" s="37">
        <f>ROUND(F562*VLOOKUP(D562,ALLOCTABLE_Prod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5">SUM(J562:J562)</f>
        <v>0</v>
      </c>
      <c r="K563" s="36">
        <f t="shared" si="415"/>
        <v>0</v>
      </c>
      <c r="L563" s="36">
        <f t="shared" si="415"/>
        <v>0</v>
      </c>
      <c r="M563" s="36">
        <f t="shared" si="415"/>
        <v>0</v>
      </c>
      <c r="N563" s="36">
        <f t="shared" si="415"/>
        <v>0</v>
      </c>
      <c r="O563" s="36">
        <f t="shared" si="415"/>
        <v>0</v>
      </c>
      <c r="P563" s="36">
        <f t="shared" si="415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I566</f>
        <v>0</v>
      </c>
      <c r="G566" s="37">
        <f>F566-SUM(H566:Q566)</f>
        <v>0</v>
      </c>
      <c r="H566" s="37">
        <f>ROUND(F566*VLOOKUP(D566,ALLOCTABLE_Prod_Customer,$H$10,FALSE),0)</f>
        <v>0</v>
      </c>
      <c r="I566" s="37">
        <f>ROUND(F566*VLOOKUP(D566,ALLOCTABLE_Prod_Customer,$I$10,FALSE),0)</f>
        <v>0</v>
      </c>
      <c r="J566" s="37">
        <f>ROUND(F566*VLOOKUP(D566,ALLOCTABLE_Prod_Customer,$J$10,FALSE),0)</f>
        <v>0</v>
      </c>
      <c r="K566" s="37">
        <f>ROUND(F566*VLOOKUP(D566,ALLOCTABLE_Prod_Customer,$K$10,FALSE),0)</f>
        <v>0</v>
      </c>
      <c r="L566" s="37">
        <f>ROUND(F566*VLOOKUP(D566,ALLOCTABLE_Prod_Customer,$L$10,FALSE),0)</f>
        <v>0</v>
      </c>
      <c r="M566" s="37">
        <f>ROUND(F566*VLOOKUP(D566,ALLOCTABLE_Prod_Customer,$M$10,FALSE),0)</f>
        <v>0</v>
      </c>
      <c r="N566" s="37">
        <f>ROUND(F566*VLOOKUP(D566,ALLOCTABLE_Prod_Customer,$N$10,FALSE),0)</f>
        <v>0</v>
      </c>
      <c r="O566" s="37">
        <f>ROUND(F566*VLOOKUP(D566,ALLOCTABLE_Prod_Customer,$O$10,FALSE),0)</f>
        <v>0</v>
      </c>
      <c r="P566" s="37">
        <f>ROUND(F566*VLOOKUP(D566,ALLOCTABLE_Prod_Customer,$P$10,FALSE),0)</f>
        <v>0</v>
      </c>
      <c r="Q566" s="37">
        <f>ROUND(F566*VLOOKUP(D566,ALLOCTABLE_Prod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6">SUM(J566:J566)</f>
        <v>0</v>
      </c>
      <c r="K567" s="36">
        <f t="shared" si="416"/>
        <v>0</v>
      </c>
      <c r="L567" s="36">
        <f t="shared" si="416"/>
        <v>0</v>
      </c>
      <c r="M567" s="36">
        <f t="shared" si="416"/>
        <v>0</v>
      </c>
      <c r="N567" s="36">
        <f t="shared" si="416"/>
        <v>0</v>
      </c>
      <c r="O567" s="36">
        <f t="shared" si="416"/>
        <v>0</v>
      </c>
      <c r="P567" s="36">
        <f t="shared" si="416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I570</f>
        <v>0</v>
      </c>
      <c r="G570" s="37">
        <f>F570-SUM(H570:Q570)</f>
        <v>0</v>
      </c>
      <c r="H570" s="37">
        <f>ROUND(F570*VLOOKUP(D570,ALLOCTABLE_Prod_Customer,$H$10,FALSE),0)</f>
        <v>0</v>
      </c>
      <c r="I570" s="37">
        <f>ROUND(F570*VLOOKUP(D570,ALLOCTABLE_Prod_Customer,$I$10,FALSE),0)</f>
        <v>0</v>
      </c>
      <c r="J570" s="37">
        <f>ROUND(F570*VLOOKUP(D570,ALLOCTABLE_Prod_Customer,$J$10,FALSE),0)</f>
        <v>0</v>
      </c>
      <c r="K570" s="37">
        <f>ROUND(F570*VLOOKUP(D570,ALLOCTABLE_Prod_Customer,$K$10,FALSE),0)</f>
        <v>0</v>
      </c>
      <c r="L570" s="37">
        <f>ROUND(F570*VLOOKUP(D570,ALLOCTABLE_Prod_Customer,$L$10,FALSE),0)</f>
        <v>0</v>
      </c>
      <c r="M570" s="37">
        <f>ROUND(F570*VLOOKUP(D570,ALLOCTABLE_Prod_Customer,$M$10,FALSE),0)</f>
        <v>0</v>
      </c>
      <c r="N570" s="37">
        <f>ROUND(F570*VLOOKUP(D570,ALLOCTABLE_Prod_Customer,$N$10,FALSE),0)</f>
        <v>0</v>
      </c>
      <c r="O570" s="37">
        <f>ROUND(F570*VLOOKUP(D570,ALLOCTABLE_Prod_Customer,$O$10,FALSE),0)</f>
        <v>0</v>
      </c>
      <c r="P570" s="37">
        <f>ROUND(F570*VLOOKUP(D570,ALLOCTABLE_Prod_Customer,$P$10,FALSE),0)</f>
        <v>0</v>
      </c>
      <c r="Q570" s="37">
        <f>ROUND(F570*VLOOKUP(D570,ALLOCTABLE_Prod_Customer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7">SUM(J570:J570)</f>
        <v>0</v>
      </c>
      <c r="K571" s="36">
        <f t="shared" si="417"/>
        <v>0</v>
      </c>
      <c r="L571" s="36">
        <f t="shared" si="417"/>
        <v>0</v>
      </c>
      <c r="M571" s="36">
        <f t="shared" si="417"/>
        <v>0</v>
      </c>
      <c r="N571" s="36">
        <f t="shared" si="417"/>
        <v>0</v>
      </c>
      <c r="O571" s="36">
        <f t="shared" si="417"/>
        <v>0</v>
      </c>
      <c r="P571" s="36">
        <f t="shared" si="417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I574</f>
        <v>0</v>
      </c>
      <c r="G574" s="37">
        <f>F574-SUM(H574:Q574)</f>
        <v>0</v>
      </c>
      <c r="H574" s="37">
        <f>ROUND(F574*VLOOKUP(D574,ALLOCTABLE_Prod_Customer,$H$10,FALSE),0)</f>
        <v>0</v>
      </c>
      <c r="I574" s="37">
        <f>ROUND(F574*VLOOKUP(D574,ALLOCTABLE_Prod_Customer,$I$10,FALSE),0)</f>
        <v>0</v>
      </c>
      <c r="J574" s="37">
        <f>ROUND(F574*VLOOKUP(D574,ALLOCTABLE_Prod_Customer,$J$10,FALSE),0)</f>
        <v>0</v>
      </c>
      <c r="K574" s="37">
        <f>ROUND(F574*VLOOKUP(D574,ALLOCTABLE_Prod_Customer,$K$10,FALSE),0)</f>
        <v>0</v>
      </c>
      <c r="L574" s="37">
        <f>ROUND(F574*VLOOKUP(D574,ALLOCTABLE_Prod_Customer,$L$10,FALSE),0)</f>
        <v>0</v>
      </c>
      <c r="M574" s="37">
        <f>ROUND(F574*VLOOKUP(D574,ALLOCTABLE_Prod_Customer,$M$10,FALSE),0)</f>
        <v>0</v>
      </c>
      <c r="N574" s="37">
        <f>ROUND(F574*VLOOKUP(D574,ALLOCTABLE_Prod_Customer,$N$10,FALSE),0)</f>
        <v>0</v>
      </c>
      <c r="O574" s="37">
        <f>ROUND(F574*VLOOKUP(D574,ALLOCTABLE_Prod_Customer,$O$10,FALSE),0)</f>
        <v>0</v>
      </c>
      <c r="P574" s="37">
        <f>ROUND(F574*VLOOKUP(D574,ALLOCTABLE_Prod_Customer,$P$10,FALSE),0)</f>
        <v>0</v>
      </c>
      <c r="Q574" s="37">
        <f>ROUND(F574*VLOOKUP(D574,ALLOCTABLE_Prod_Customer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8">SUM(J574:J574)</f>
        <v>0</v>
      </c>
      <c r="K575" s="36">
        <f t="shared" si="418"/>
        <v>0</v>
      </c>
      <c r="L575" s="36">
        <f t="shared" si="418"/>
        <v>0</v>
      </c>
      <c r="M575" s="36">
        <f t="shared" si="418"/>
        <v>0</v>
      </c>
      <c r="N575" s="36">
        <f t="shared" si="418"/>
        <v>0</v>
      </c>
      <c r="O575" s="36">
        <f t="shared" si="418"/>
        <v>0</v>
      </c>
      <c r="P575" s="36">
        <f t="shared" si="418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I578</f>
        <v>0</v>
      </c>
      <c r="G578" s="37">
        <f>F578-SUM(H578:Q578)</f>
        <v>0</v>
      </c>
      <c r="H578" s="37">
        <f>ROUND(F578*VLOOKUP(D578,ALLOCTABLE_Prod_Customer,$H$10,FALSE),0)</f>
        <v>0</v>
      </c>
      <c r="I578" s="37">
        <f>ROUND(F578*VLOOKUP(D578,ALLOCTABLE_Prod_Customer,$I$10,FALSE),0)</f>
        <v>0</v>
      </c>
      <c r="J578" s="37">
        <f>ROUND(F578*VLOOKUP(D578,ALLOCTABLE_Prod_Customer,$J$10,FALSE),0)</f>
        <v>0</v>
      </c>
      <c r="K578" s="37">
        <f>ROUND(F578*VLOOKUP(D578,ALLOCTABLE_Prod_Customer,$K$10,FALSE),0)</f>
        <v>0</v>
      </c>
      <c r="L578" s="37">
        <f>ROUND(F578*VLOOKUP(D578,ALLOCTABLE_Prod_Customer,$L$10,FALSE),0)</f>
        <v>0</v>
      </c>
      <c r="M578" s="37">
        <f>ROUND(F578*VLOOKUP(D578,ALLOCTABLE_Prod_Customer,$M$10,FALSE),0)</f>
        <v>0</v>
      </c>
      <c r="N578" s="37">
        <f>ROUND(F578*VLOOKUP(D578,ALLOCTABLE_Prod_Customer,$N$10,FALSE),0)</f>
        <v>0</v>
      </c>
      <c r="O578" s="37">
        <f>ROUND(F578*VLOOKUP(D578,ALLOCTABLE_Prod_Customer,$O$10,FALSE),0)</f>
        <v>0</v>
      </c>
      <c r="P578" s="37">
        <f>ROUND(F578*VLOOKUP(D578,ALLOCTABLE_Prod_Customer,$P$10,FALSE),0)</f>
        <v>0</v>
      </c>
      <c r="Q578" s="37">
        <f>ROUND(F578*VLOOKUP(D578,ALLOCTABLE_Prod_Customer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9">SUM(J578:J578)</f>
        <v>0</v>
      </c>
      <c r="K579" s="36">
        <f t="shared" si="419"/>
        <v>0</v>
      </c>
      <c r="L579" s="36">
        <f t="shared" si="419"/>
        <v>0</v>
      </c>
      <c r="M579" s="36">
        <f t="shared" si="419"/>
        <v>0</v>
      </c>
      <c r="N579" s="36">
        <f t="shared" si="419"/>
        <v>0</v>
      </c>
      <c r="O579" s="36">
        <f t="shared" si="419"/>
        <v>0</v>
      </c>
      <c r="P579" s="36">
        <f t="shared" si="419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20">J579+J575+J571+J567+J563</f>
        <v>0</v>
      </c>
      <c r="K582" s="37">
        <f t="shared" si="420"/>
        <v>0</v>
      </c>
      <c r="L582" s="37">
        <f t="shared" si="420"/>
        <v>0</v>
      </c>
      <c r="M582" s="37">
        <f t="shared" si="420"/>
        <v>0</v>
      </c>
      <c r="N582" s="37">
        <f t="shared" si="420"/>
        <v>0</v>
      </c>
      <c r="O582" s="37">
        <f t="shared" si="420"/>
        <v>0</v>
      </c>
      <c r="P582" s="37">
        <f t="shared" si="420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5</v>
      </c>
      <c r="S584" s="18"/>
    </row>
    <row r="585" spans="1:20">
      <c r="A585" s="31" t="str">
        <f>$A$2</f>
        <v>PRODUCT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1">K$7</f>
        <v>SP</v>
      </c>
      <c r="L590" s="32" t="str">
        <f t="shared" si="421"/>
        <v>DT SEC</v>
      </c>
      <c r="M590" s="32" t="str">
        <f t="shared" si="421"/>
        <v>DT PRI</v>
      </c>
      <c r="N590" s="32" t="str">
        <f t="shared" si="421"/>
        <v>DP</v>
      </c>
      <c r="O590" s="32" t="str">
        <f t="shared" si="421"/>
        <v>TT</v>
      </c>
      <c r="P590" s="32"/>
      <c r="Q590" s="32" t="str">
        <f t="shared" si="421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2">K$8</f>
        <v>SECONDARY</v>
      </c>
      <c r="L591" s="32" t="str">
        <f t="shared" si="422"/>
        <v>SECONDARY</v>
      </c>
      <c r="M591" s="32" t="str">
        <f t="shared" si="422"/>
        <v>PRIMARY</v>
      </c>
      <c r="N591" s="32" t="str">
        <f t="shared" si="422"/>
        <v>PRIMARY</v>
      </c>
      <c r="O591" s="32" t="str">
        <f t="shared" si="422"/>
        <v>TRANSMISSION</v>
      </c>
      <c r="P591" s="32" t="str">
        <f t="shared" si="422"/>
        <v>LT</v>
      </c>
      <c r="Q591" s="32" t="str">
        <f t="shared" si="422"/>
        <v>WATER</v>
      </c>
      <c r="R591" s="32" t="str">
        <f>R8</f>
        <v>TOTAL</v>
      </c>
      <c r="S591" s="32" t="str">
        <f t="shared" si="422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3">K$9</f>
        <v>DISTRIBUTION</v>
      </c>
      <c r="L592" s="32" t="str">
        <f t="shared" si="423"/>
        <v>DISTRIBUTION</v>
      </c>
      <c r="M592" s="32" t="str">
        <f t="shared" si="423"/>
        <v>DISTRIBUTION</v>
      </c>
      <c r="N592" s="32" t="str">
        <f t="shared" si="423"/>
        <v>DISTRIBUTION</v>
      </c>
      <c r="O592" s="32" t="str">
        <f t="shared" si="423"/>
        <v>TIME OF DAY</v>
      </c>
      <c r="P592" s="32" t="str">
        <f t="shared" si="423"/>
        <v>LIGHTING</v>
      </c>
      <c r="Q592" s="32" t="str">
        <f t="shared" si="423"/>
        <v>PUMPING</v>
      </c>
      <c r="R592" s="32" t="str">
        <f>R9</f>
        <v>AT ISSUE</v>
      </c>
      <c r="S592" s="32" t="str">
        <f t="shared" si="423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24">K$10</f>
        <v>7</v>
      </c>
      <c r="L593" s="523">
        <f t="shared" si="424"/>
        <v>8</v>
      </c>
      <c r="M593" s="523">
        <f t="shared" si="424"/>
        <v>9</v>
      </c>
      <c r="N593" s="523">
        <f t="shared" si="424"/>
        <v>10</v>
      </c>
      <c r="O593" s="523">
        <f t="shared" si="424"/>
        <v>11</v>
      </c>
      <c r="P593" s="523">
        <f t="shared" si="424"/>
        <v>12</v>
      </c>
      <c r="Q593" s="523">
        <f t="shared" si="424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I596</f>
        <v>0</v>
      </c>
      <c r="G596" s="37">
        <f>F596-SUM(H596:Q596)</f>
        <v>0</v>
      </c>
      <c r="H596" s="37">
        <f>ROUND(F596*VLOOKUP(D596,ALLOCTABLE_Prod_Customer,$H$10,FALSE),0)</f>
        <v>0</v>
      </c>
      <c r="I596" s="37">
        <f>ROUND(F596*VLOOKUP(D596,ALLOCTABLE_Prod_Customer,$I$10,FALSE),0)</f>
        <v>0</v>
      </c>
      <c r="J596" s="37">
        <f>ROUND(F596*VLOOKUP(D596,ALLOCTABLE_Prod_Customer,$J$10,FALSE),0)</f>
        <v>0</v>
      </c>
      <c r="K596" s="37">
        <f>ROUND(F596*VLOOKUP(D596,ALLOCTABLE_Prod_Customer,$K$10,FALSE),0)</f>
        <v>0</v>
      </c>
      <c r="L596" s="37">
        <f>ROUND(F596*VLOOKUP(D596,ALLOCTABLE_Prod_Customer,$L$10,FALSE),0)</f>
        <v>0</v>
      </c>
      <c r="M596" s="37">
        <f>ROUND(F596*VLOOKUP(D596,ALLOCTABLE_Prod_Customer,$M$10,FALSE),0)</f>
        <v>0</v>
      </c>
      <c r="N596" s="37">
        <f>ROUND(F596*VLOOKUP(D596,ALLOCTABLE_Prod_Customer,$N$10,FALSE),0)</f>
        <v>0</v>
      </c>
      <c r="O596" s="37">
        <f>ROUND(F596*VLOOKUP(D596,ALLOCTABLE_Prod_Customer,$O$10,FALSE),0)</f>
        <v>0</v>
      </c>
      <c r="P596" s="37">
        <f>ROUND(F596*VLOOKUP(D596,ALLOCTABLE_Prod_Customer,$P$10,FALSE),0)</f>
        <v>0</v>
      </c>
      <c r="Q596" s="37">
        <f>ROUND(F596*VLOOKUP(D596,ALLOCTABLE_Prod_Customer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I597</f>
        <v>0</v>
      </c>
      <c r="G597" s="37">
        <f>F597-SUM(H597:Q597)</f>
        <v>0</v>
      </c>
      <c r="H597" s="37">
        <f>ROUND(F597*VLOOKUP(D597,ALLOCTABLE_Prod_Customer,$H$10,FALSE),0)</f>
        <v>0</v>
      </c>
      <c r="I597" s="37">
        <f>ROUND(F597*VLOOKUP(D597,ALLOCTABLE_Prod_Customer,$I$10,FALSE),0)</f>
        <v>0</v>
      </c>
      <c r="J597" s="37">
        <f>ROUND(F597*VLOOKUP(D597,ALLOCTABLE_Prod_Customer,$J$10,FALSE),0)</f>
        <v>0</v>
      </c>
      <c r="K597" s="37">
        <f>ROUND(F597*VLOOKUP(D597,ALLOCTABLE_Prod_Customer,$K$10,FALSE),0)</f>
        <v>0</v>
      </c>
      <c r="L597" s="37">
        <f>ROUND(F597*VLOOKUP(D597,ALLOCTABLE_Prod_Customer,$L$10,FALSE),0)</f>
        <v>0</v>
      </c>
      <c r="M597" s="37">
        <f>ROUND(F597*VLOOKUP(D597,ALLOCTABLE_Prod_Customer,$M$10,FALSE),0)</f>
        <v>0</v>
      </c>
      <c r="N597" s="37">
        <f>ROUND(F597*VLOOKUP(D597,ALLOCTABLE_Prod_Customer,$N$10,FALSE),0)</f>
        <v>0</v>
      </c>
      <c r="O597" s="37">
        <f>ROUND(F597*VLOOKUP(D597,ALLOCTABLE_Prod_Customer,$O$10,FALSE),0)</f>
        <v>0</v>
      </c>
      <c r="P597" s="37">
        <f>ROUND(F597*VLOOKUP(D597,ALLOCTABLE_Prod_Customer,$P$10,FALSE),0)</f>
        <v>0</v>
      </c>
      <c r="Q597" s="37">
        <f>ROUND(F597*VLOOKUP(D597,ALLOCTABLE_Prod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5">SUM(J596:J597)</f>
        <v>0</v>
      </c>
      <c r="K598" s="36">
        <f t="shared" si="425"/>
        <v>0</v>
      </c>
      <c r="L598" s="36">
        <f t="shared" si="425"/>
        <v>0</v>
      </c>
      <c r="M598" s="36">
        <f t="shared" si="425"/>
        <v>0</v>
      </c>
      <c r="N598" s="36">
        <f t="shared" si="425"/>
        <v>0</v>
      </c>
      <c r="O598" s="36">
        <f t="shared" si="425"/>
        <v>0</v>
      </c>
      <c r="P598" s="36">
        <f t="shared" si="425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I601</f>
        <v>0</v>
      </c>
      <c r="G601" s="37">
        <f>F601-SUM(H601:Q601)</f>
        <v>0</v>
      </c>
      <c r="H601" s="37">
        <f>ROUND(F601*VLOOKUP(D601,ALLOCTABLE_Prod_Customer,$H$10,FALSE),0)</f>
        <v>0</v>
      </c>
      <c r="I601" s="37">
        <f>ROUND(F601*VLOOKUP(D601,ALLOCTABLE_Prod_Customer,$I$10,FALSE),0)</f>
        <v>0</v>
      </c>
      <c r="J601" s="37">
        <f>ROUND(F601*VLOOKUP(D601,ALLOCTABLE_Prod_Customer,$J$10,FALSE),0)</f>
        <v>0</v>
      </c>
      <c r="K601" s="37">
        <f>ROUND(F601*VLOOKUP(D601,ALLOCTABLE_Prod_Customer,$K$10,FALSE),0)</f>
        <v>0</v>
      </c>
      <c r="L601" s="37">
        <f>ROUND(F601*VLOOKUP(D601,ALLOCTABLE_Prod_Customer,$L$10,FALSE),0)</f>
        <v>0</v>
      </c>
      <c r="M601" s="37">
        <f>ROUND(F601*VLOOKUP(D601,ALLOCTABLE_Prod_Customer,$M$10,FALSE),0)</f>
        <v>0</v>
      </c>
      <c r="N601" s="37">
        <f>ROUND(F601*VLOOKUP(D601,ALLOCTABLE_Prod_Customer,$N$10,FALSE),0)</f>
        <v>0</v>
      </c>
      <c r="O601" s="37">
        <f>ROUND(F601*VLOOKUP(D601,ALLOCTABLE_Prod_Customer,$O$10,FALSE),0)</f>
        <v>0</v>
      </c>
      <c r="P601" s="37">
        <f>ROUND(F601*VLOOKUP(D601,ALLOCTABLE_Prod_Customer,$P$10,FALSE),0)</f>
        <v>0</v>
      </c>
      <c r="Q601" s="37">
        <f>ROUND(F601*VLOOKUP(D601,ALLOCTABLE_Prod_Customer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I602</f>
        <v>0</v>
      </c>
      <c r="G602" s="37">
        <f>F602-SUM(H602:Q602)</f>
        <v>0</v>
      </c>
      <c r="H602" s="37">
        <f>ROUND(F602*VLOOKUP(D602,ALLOCTABLE_Prod_Customer,$H$10,FALSE),0)</f>
        <v>0</v>
      </c>
      <c r="I602" s="37">
        <f>ROUND(F602*VLOOKUP(D602,ALLOCTABLE_Prod_Customer,$I$10,FALSE),0)</f>
        <v>0</v>
      </c>
      <c r="J602" s="37">
        <f>ROUND(F602*VLOOKUP(D602,ALLOCTABLE_Prod_Customer,$J$10,FALSE),0)</f>
        <v>0</v>
      </c>
      <c r="K602" s="37">
        <f>ROUND(F602*VLOOKUP(D602,ALLOCTABLE_Prod_Customer,$K$10,FALSE),0)</f>
        <v>0</v>
      </c>
      <c r="L602" s="37">
        <f>ROUND(F602*VLOOKUP(D602,ALLOCTABLE_Prod_Customer,$L$10,FALSE),0)</f>
        <v>0</v>
      </c>
      <c r="M602" s="37">
        <f>ROUND(F602*VLOOKUP(D602,ALLOCTABLE_Prod_Customer,$M$10,FALSE),0)</f>
        <v>0</v>
      </c>
      <c r="N602" s="37">
        <f>ROUND(F602*VLOOKUP(D602,ALLOCTABLE_Prod_Customer,$N$10,FALSE),0)</f>
        <v>0</v>
      </c>
      <c r="O602" s="37">
        <f>ROUND(F602*VLOOKUP(D602,ALLOCTABLE_Prod_Customer,$O$10,FALSE),0)</f>
        <v>0</v>
      </c>
      <c r="P602" s="37">
        <f>ROUND(F602*VLOOKUP(D602,ALLOCTABLE_Prod_Customer,$P$10,FALSE),0)</f>
        <v>0</v>
      </c>
      <c r="Q602" s="37">
        <f>ROUND(F602*VLOOKUP(D602,ALLOCTABLE_Prod_Customer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I603</f>
        <v>0</v>
      </c>
      <c r="G603" s="37">
        <f>F603-SUM(H603:Q603)</f>
        <v>0</v>
      </c>
      <c r="H603" s="37">
        <f>ROUND(F603*VLOOKUP(D603,ALLOCTABLE_Prod_Customer,$H$10,FALSE),0)</f>
        <v>0</v>
      </c>
      <c r="I603" s="37">
        <f>ROUND(F603*VLOOKUP(D603,ALLOCTABLE_Prod_Customer,$I$10,FALSE),0)</f>
        <v>0</v>
      </c>
      <c r="J603" s="37">
        <f>ROUND(F603*VLOOKUP(D603,ALLOCTABLE_Prod_Customer,$J$10,FALSE),0)</f>
        <v>0</v>
      </c>
      <c r="K603" s="37">
        <f>ROUND(F603*VLOOKUP(D603,ALLOCTABLE_Prod_Customer,$K$10,FALSE),0)</f>
        <v>0</v>
      </c>
      <c r="L603" s="37">
        <f>ROUND(F603*VLOOKUP(D603,ALLOCTABLE_Prod_Customer,$L$10,FALSE),0)</f>
        <v>0</v>
      </c>
      <c r="M603" s="37">
        <f>ROUND(F603*VLOOKUP(D603,ALLOCTABLE_Prod_Customer,$M$10,FALSE),0)</f>
        <v>0</v>
      </c>
      <c r="N603" s="37">
        <f>ROUND(F603*VLOOKUP(D603,ALLOCTABLE_Prod_Customer,$N$10,FALSE),0)</f>
        <v>0</v>
      </c>
      <c r="O603" s="37">
        <f>ROUND(F603*VLOOKUP(D603,ALLOCTABLE_Prod_Customer,$O$10,FALSE),0)</f>
        <v>0</v>
      </c>
      <c r="P603" s="37">
        <f>ROUND(F603*VLOOKUP(D603,ALLOCTABLE_Prod_Customer,$P$10,FALSE),0)</f>
        <v>0</v>
      </c>
      <c r="Q603" s="37">
        <f>ROUND(F603*VLOOKUP(D603,ALLOCTABLE_Prod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Customer,$H$10,FALSE),0)</f>
        <v>0</v>
      </c>
      <c r="I604" s="37">
        <f>ROUND(F604*VLOOKUP(D604,ALLOCTABLE_Prod_Customer,$I$10,FALSE),0)</f>
        <v>0</v>
      </c>
      <c r="J604" s="37">
        <f>ROUND(F604*VLOOKUP(D604,ALLOCTABLE_Prod_Customer,$J$10,FALSE),0)</f>
        <v>0</v>
      </c>
      <c r="K604" s="37">
        <f>ROUND(F604*VLOOKUP(D604,ALLOCTABLE_Prod_Customer,$K$10,FALSE),0)</f>
        <v>0</v>
      </c>
      <c r="L604" s="37">
        <f>ROUND(F604*VLOOKUP(D604,ALLOCTABLE_Prod_Customer,$L$10,FALSE),0)</f>
        <v>0</v>
      </c>
      <c r="M604" s="37">
        <f>ROUND(F604*VLOOKUP(D604,ALLOCTABLE_Prod_Customer,$M$10,FALSE),0)</f>
        <v>0</v>
      </c>
      <c r="N604" s="37">
        <f>ROUND(F604*VLOOKUP(D604,ALLOCTABLE_Prod_Customer,$N$10,FALSE),0)</f>
        <v>0</v>
      </c>
      <c r="O604" s="37">
        <f>ROUND(F604*VLOOKUP(D604,ALLOCTABLE_Prod_Customer,$O$10,FALSE),0)</f>
        <v>0</v>
      </c>
      <c r="P604" s="37">
        <f>ROUND(F604*VLOOKUP(D604,ALLOCTABLE_Prod_Customer,$P$10,FALSE),0)</f>
        <v>0</v>
      </c>
      <c r="Q604" s="37">
        <f>ROUND(F604*VLOOKUP(D604,ALLOCTABLE_Prod_Customer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6">SUM(J601:J604)</f>
        <v>0</v>
      </c>
      <c r="K605" s="36">
        <f t="shared" si="426"/>
        <v>0</v>
      </c>
      <c r="L605" s="36">
        <f t="shared" si="426"/>
        <v>0</v>
      </c>
      <c r="M605" s="36">
        <f t="shared" si="426"/>
        <v>0</v>
      </c>
      <c r="N605" s="36">
        <f t="shared" si="426"/>
        <v>0</v>
      </c>
      <c r="O605" s="36">
        <f t="shared" si="426"/>
        <v>0</v>
      </c>
      <c r="P605" s="36">
        <f t="shared" si="426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I608</f>
        <v>0</v>
      </c>
      <c r="G608" s="37">
        <f>F608-SUM(H608:Q608)</f>
        <v>0</v>
      </c>
      <c r="H608" s="37">
        <f>ROUND(F608*VLOOKUP(D608,ALLOCTABLE_Prod_Customer,$H$10,FALSE),0)</f>
        <v>0</v>
      </c>
      <c r="I608" s="37">
        <f>ROUND(F608*VLOOKUP(D608,ALLOCTABLE_Prod_Customer,$I$10,FALSE),0)</f>
        <v>0</v>
      </c>
      <c r="J608" s="37">
        <f>ROUND(F608*VLOOKUP(D608,ALLOCTABLE_Prod_Customer,$J$10,FALSE),0)</f>
        <v>0</v>
      </c>
      <c r="K608" s="37">
        <f>ROUND(F608*VLOOKUP(D608,ALLOCTABLE_Prod_Customer,$K$10,FALSE),0)</f>
        <v>0</v>
      </c>
      <c r="L608" s="37">
        <f>ROUND(F608*VLOOKUP(D608,ALLOCTABLE_Prod_Customer,$L$10,FALSE),0)</f>
        <v>0</v>
      </c>
      <c r="M608" s="37">
        <f>ROUND(F608*VLOOKUP(D608,ALLOCTABLE_Prod_Customer,$M$10,FALSE),0)</f>
        <v>0</v>
      </c>
      <c r="N608" s="37">
        <f>ROUND(F608*VLOOKUP(D608,ALLOCTABLE_Prod_Customer,$N$10,FALSE),0)</f>
        <v>0</v>
      </c>
      <c r="O608" s="37">
        <f>ROUND(F608*VLOOKUP(D608,ALLOCTABLE_Prod_Customer,$O$10,FALSE),0)</f>
        <v>0</v>
      </c>
      <c r="P608" s="37">
        <f>ROUND(F608*VLOOKUP(D608,ALLOCTABLE_Prod_Customer,$P$10,FALSE),0)</f>
        <v>0</v>
      </c>
      <c r="Q608" s="37">
        <f>ROUND(F608*VLOOKUP(D608,ALLOCTABLE_Prod_Customer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I609</f>
        <v>0</v>
      </c>
      <c r="G609" s="37">
        <f>F609-SUM(H609:Q609)</f>
        <v>0</v>
      </c>
      <c r="H609" s="37">
        <f>ROUND(F609*VLOOKUP(D609,ALLOCTABLE_Prod_Customer,$H$10,FALSE),0)</f>
        <v>0</v>
      </c>
      <c r="I609" s="37">
        <f>ROUND(F609*VLOOKUP(D609,ALLOCTABLE_Prod_Customer,$I$10,FALSE),0)</f>
        <v>0</v>
      </c>
      <c r="J609" s="37">
        <f>ROUND(F609*VLOOKUP(D609,ALLOCTABLE_Prod_Customer,$J$10,FALSE),0)</f>
        <v>0</v>
      </c>
      <c r="K609" s="37">
        <f>ROUND(F609*VLOOKUP(D609,ALLOCTABLE_Prod_Customer,$K$10,FALSE),0)</f>
        <v>0</v>
      </c>
      <c r="L609" s="37">
        <f>ROUND(F609*VLOOKUP(D609,ALLOCTABLE_Prod_Customer,$L$10,FALSE),0)</f>
        <v>0</v>
      </c>
      <c r="M609" s="37">
        <f>ROUND(F609*VLOOKUP(D609,ALLOCTABLE_Prod_Customer,$M$10,FALSE),0)</f>
        <v>0</v>
      </c>
      <c r="N609" s="37">
        <f>ROUND(F609*VLOOKUP(D609,ALLOCTABLE_Prod_Customer,$N$10,FALSE),0)</f>
        <v>0</v>
      </c>
      <c r="O609" s="37">
        <f>ROUND(F609*VLOOKUP(D609,ALLOCTABLE_Prod_Customer,$O$10,FALSE),0)</f>
        <v>0</v>
      </c>
      <c r="P609" s="37">
        <f>ROUND(F609*VLOOKUP(D609,ALLOCTABLE_Prod_Customer,$P$10,FALSE),0)</f>
        <v>0</v>
      </c>
      <c r="Q609" s="37">
        <f>ROUND(F609*VLOOKUP(D609,ALLOCTABLE_Prod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7">SUM(J608:J609)</f>
        <v>0</v>
      </c>
      <c r="K610" s="36">
        <f t="shared" si="427"/>
        <v>0</v>
      </c>
      <c r="L610" s="36">
        <f t="shared" si="427"/>
        <v>0</v>
      </c>
      <c r="M610" s="36">
        <f t="shared" si="427"/>
        <v>0</v>
      </c>
      <c r="N610" s="36">
        <f t="shared" si="427"/>
        <v>0</v>
      </c>
      <c r="O610" s="36">
        <f t="shared" si="427"/>
        <v>0</v>
      </c>
      <c r="P610" s="36">
        <f t="shared" si="427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8">J605+J598+J610</f>
        <v>0</v>
      </c>
      <c r="K612" s="35">
        <f t="shared" si="428"/>
        <v>0</v>
      </c>
      <c r="L612" s="35">
        <f t="shared" si="428"/>
        <v>0</v>
      </c>
      <c r="M612" s="35">
        <f t="shared" si="428"/>
        <v>0</v>
      </c>
      <c r="N612" s="35">
        <f t="shared" si="428"/>
        <v>0</v>
      </c>
      <c r="O612" s="35">
        <f t="shared" si="428"/>
        <v>0</v>
      </c>
      <c r="P612" s="35">
        <f t="shared" si="428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9">J549</f>
        <v>0</v>
      </c>
      <c r="K615" s="35">
        <f t="shared" si="429"/>
        <v>0</v>
      </c>
      <c r="L615" s="35">
        <f t="shared" si="429"/>
        <v>0</v>
      </c>
      <c r="M615" s="35">
        <f t="shared" si="429"/>
        <v>0</v>
      </c>
      <c r="N615" s="35">
        <f t="shared" si="429"/>
        <v>0</v>
      </c>
      <c r="O615" s="35">
        <f t="shared" si="429"/>
        <v>0</v>
      </c>
      <c r="P615" s="35">
        <f t="shared" si="429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30">J582</f>
        <v>0</v>
      </c>
      <c r="K616" s="35">
        <f t="shared" si="430"/>
        <v>0</v>
      </c>
      <c r="L616" s="35">
        <f t="shared" si="430"/>
        <v>0</v>
      </c>
      <c r="M616" s="35">
        <f t="shared" si="430"/>
        <v>0</v>
      </c>
      <c r="N616" s="35">
        <f t="shared" si="430"/>
        <v>0</v>
      </c>
      <c r="O616" s="35">
        <f t="shared" si="430"/>
        <v>0</v>
      </c>
      <c r="P616" s="35">
        <f t="shared" si="430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1">J612</f>
        <v>0</v>
      </c>
      <c r="K617" s="35">
        <f t="shared" si="431"/>
        <v>0</v>
      </c>
      <c r="L617" s="35">
        <f t="shared" si="431"/>
        <v>0</v>
      </c>
      <c r="M617" s="35">
        <f t="shared" si="431"/>
        <v>0</v>
      </c>
      <c r="N617" s="35">
        <f t="shared" si="431"/>
        <v>0</v>
      </c>
      <c r="O617" s="35">
        <f t="shared" si="431"/>
        <v>0</v>
      </c>
      <c r="P617" s="35">
        <f t="shared" si="431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2">SUM(J615:J617)</f>
        <v>0</v>
      </c>
      <c r="K618" s="36">
        <f t="shared" si="432"/>
        <v>0</v>
      </c>
      <c r="L618" s="36">
        <f t="shared" si="432"/>
        <v>0</v>
      </c>
      <c r="M618" s="36">
        <f t="shared" si="432"/>
        <v>0</v>
      </c>
      <c r="N618" s="36">
        <f t="shared" si="432"/>
        <v>0</v>
      </c>
      <c r="O618" s="36">
        <f t="shared" si="432"/>
        <v>0</v>
      </c>
      <c r="P618" s="36">
        <f t="shared" si="432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5</v>
      </c>
      <c r="S620" s="18"/>
    </row>
    <row r="621" spans="1:19">
      <c r="A621" s="31" t="str">
        <f>$A$2</f>
        <v>PRODUCT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3">K$7</f>
        <v>SP</v>
      </c>
      <c r="L626" s="32" t="str">
        <f t="shared" si="433"/>
        <v>DT SEC</v>
      </c>
      <c r="M626" s="32" t="str">
        <f t="shared" si="433"/>
        <v>DT PRI</v>
      </c>
      <c r="N626" s="32" t="str">
        <f t="shared" si="433"/>
        <v>DP</v>
      </c>
      <c r="O626" s="32" t="str">
        <f t="shared" si="433"/>
        <v>TT</v>
      </c>
      <c r="P626" s="32"/>
      <c r="Q626" s="32" t="str">
        <f t="shared" si="433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4">K$8</f>
        <v>SECONDARY</v>
      </c>
      <c r="L627" s="32" t="str">
        <f t="shared" si="434"/>
        <v>SECONDARY</v>
      </c>
      <c r="M627" s="32" t="str">
        <f t="shared" si="434"/>
        <v>PRIMARY</v>
      </c>
      <c r="N627" s="32" t="str">
        <f t="shared" si="434"/>
        <v>PRIMARY</v>
      </c>
      <c r="O627" s="32" t="str">
        <f t="shared" si="434"/>
        <v>TRANSMISSION</v>
      </c>
      <c r="P627" s="32" t="str">
        <f t="shared" si="434"/>
        <v>LT</v>
      </c>
      <c r="Q627" s="32" t="str">
        <f t="shared" si="434"/>
        <v>WATER</v>
      </c>
      <c r="R627" s="32" t="str">
        <f>R8</f>
        <v>TOTAL</v>
      </c>
      <c r="S627" s="32" t="str">
        <f t="shared" si="434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5">K$9</f>
        <v>DISTRIBUTION</v>
      </c>
      <c r="L628" s="32" t="str">
        <f t="shared" si="435"/>
        <v>DISTRIBUTION</v>
      </c>
      <c r="M628" s="32" t="str">
        <f t="shared" si="435"/>
        <v>DISTRIBUTION</v>
      </c>
      <c r="N628" s="32" t="str">
        <f t="shared" si="435"/>
        <v>DISTRIBUTION</v>
      </c>
      <c r="O628" s="32" t="str">
        <f t="shared" si="435"/>
        <v>TIME OF DAY</v>
      </c>
      <c r="P628" s="32" t="str">
        <f t="shared" si="435"/>
        <v>LIGHTING</v>
      </c>
      <c r="Q628" s="32" t="str">
        <f t="shared" si="435"/>
        <v>PUMPING</v>
      </c>
      <c r="R628" s="32" t="str">
        <f>R9</f>
        <v>AT ISSUE</v>
      </c>
      <c r="S628" s="32" t="str">
        <f t="shared" si="435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6">K$10</f>
        <v>7</v>
      </c>
      <c r="L629" s="523">
        <f t="shared" si="436"/>
        <v>8</v>
      </c>
      <c r="M629" s="523">
        <f t="shared" si="436"/>
        <v>9</v>
      </c>
      <c r="N629" s="523">
        <f t="shared" si="436"/>
        <v>10</v>
      </c>
      <c r="O629" s="523">
        <f t="shared" si="436"/>
        <v>11</v>
      </c>
      <c r="P629" s="523">
        <f t="shared" si="436"/>
        <v>12</v>
      </c>
      <c r="Q629" s="523">
        <f t="shared" si="436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I632</f>
        <v>0</v>
      </c>
      <c r="G632" s="37">
        <f>F632-SUM(H632:Q632)</f>
        <v>0</v>
      </c>
      <c r="H632" s="37">
        <f>ROUND(F632*VLOOKUP(D632,ALLOCTABLE_Prod_Customer,$H$10,FALSE),0)</f>
        <v>0</v>
      </c>
      <c r="I632" s="37">
        <f>ROUND(F632*VLOOKUP(D632,ALLOCTABLE_Prod_Customer,$I$10,FALSE),0)</f>
        <v>0</v>
      </c>
      <c r="J632" s="37">
        <f>ROUND(F632*VLOOKUP(D632,ALLOCTABLE_Prod_Customer,$J$10,FALSE),0)</f>
        <v>0</v>
      </c>
      <c r="K632" s="37">
        <f>ROUND(F632*VLOOKUP(D632,ALLOCTABLE_Prod_Customer,$K$10,FALSE),0)</f>
        <v>0</v>
      </c>
      <c r="L632" s="37">
        <f>ROUND(F632*VLOOKUP(D632,ALLOCTABLE_Prod_Customer,$L$10,FALSE),0)</f>
        <v>0</v>
      </c>
      <c r="M632" s="37">
        <f>ROUND(F632*VLOOKUP(D632,ALLOCTABLE_Prod_Customer,$M$10,FALSE),0)</f>
        <v>0</v>
      </c>
      <c r="N632" s="37">
        <f>ROUND(F632*VLOOKUP(D632,ALLOCTABLE_Prod_Customer,$N$10,FALSE),0)</f>
        <v>0</v>
      </c>
      <c r="O632" s="37">
        <f>ROUND(F632*VLOOKUP(D632,ALLOCTABLE_Prod_Customer,$O$10,FALSE),0)</f>
        <v>0</v>
      </c>
      <c r="P632" s="37">
        <f>ROUND(F632*VLOOKUP(D632,ALLOCTABLE_Prod_Customer,$P$10,FALSE),0)</f>
        <v>0</v>
      </c>
      <c r="Q632" s="37">
        <f>ROUND(F632*VLOOKUP(D632,ALLOCTABLE_Prod_Customer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7">J632</f>
        <v>0</v>
      </c>
      <c r="K633" s="36">
        <f t="shared" si="437"/>
        <v>0</v>
      </c>
      <c r="L633" s="36">
        <f t="shared" si="437"/>
        <v>0</v>
      </c>
      <c r="M633" s="36">
        <f t="shared" si="437"/>
        <v>0</v>
      </c>
      <c r="N633" s="36">
        <f t="shared" si="437"/>
        <v>0</v>
      </c>
      <c r="O633" s="36">
        <f t="shared" si="437"/>
        <v>0</v>
      </c>
      <c r="P633" s="36">
        <f t="shared" si="437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I636</f>
        <v>0</v>
      </c>
      <c r="G636" s="37">
        <f>F636-SUM(H636:Q636)</f>
        <v>0</v>
      </c>
      <c r="H636" s="37">
        <f>ROUND(F636*VLOOKUP(D636,ALLOCTABLE_Prod_Customer,$H$10,FALSE),0)</f>
        <v>0</v>
      </c>
      <c r="I636" s="37">
        <f>ROUND(F636*VLOOKUP(D636,ALLOCTABLE_Prod_Customer,$I$10,FALSE),0)</f>
        <v>0</v>
      </c>
      <c r="J636" s="37">
        <f>ROUND(F636*VLOOKUP(D636,ALLOCTABLE_Prod_Customer,$J$10,FALSE),0)</f>
        <v>0</v>
      </c>
      <c r="K636" s="37">
        <f>ROUND(F636*VLOOKUP(D636,ALLOCTABLE_Prod_Customer,$K$10,FALSE),0)</f>
        <v>0</v>
      </c>
      <c r="L636" s="37">
        <f>ROUND(F636*VLOOKUP(D636,ALLOCTABLE_Prod_Customer,$L$10,FALSE),0)</f>
        <v>0</v>
      </c>
      <c r="M636" s="37">
        <f>ROUND(F636*VLOOKUP(D636,ALLOCTABLE_Prod_Customer,$M$10,FALSE),0)</f>
        <v>0</v>
      </c>
      <c r="N636" s="37">
        <f>ROUND(F636*VLOOKUP(D636,ALLOCTABLE_Prod_Customer,$N$10,FALSE),0)</f>
        <v>0</v>
      </c>
      <c r="O636" s="37">
        <f>ROUND(F636*VLOOKUP(D636,ALLOCTABLE_Prod_Customer,$O$10,FALSE),0)</f>
        <v>0</v>
      </c>
      <c r="P636" s="37">
        <f>ROUND(F636*VLOOKUP(D636,ALLOCTABLE_Prod_Customer,$P$10,FALSE),0)</f>
        <v>0</v>
      </c>
      <c r="Q636" s="37">
        <f>ROUND(F636*VLOOKUP(D636,ALLOCTABLE_Prod_Customer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I637</f>
        <v>0</v>
      </c>
      <c r="G637" s="37">
        <f>F637-SUM(H637:Q637)</f>
        <v>0</v>
      </c>
      <c r="H637" s="37">
        <f>ROUND(F637*VLOOKUP(D637,ALLOCTABLE_Prod_Customer,$H$10,FALSE),0)</f>
        <v>0</v>
      </c>
      <c r="I637" s="37">
        <f>ROUND(F637*VLOOKUP(D637,ALLOCTABLE_Prod_Customer,$I$10,FALSE),0)</f>
        <v>0</v>
      </c>
      <c r="J637" s="37">
        <f>ROUND(F637*VLOOKUP(D637,ALLOCTABLE_Prod_Customer,$J$10,FALSE),0)</f>
        <v>0</v>
      </c>
      <c r="K637" s="37">
        <f>ROUND(F637*VLOOKUP(D637,ALLOCTABLE_Prod_Customer,$K$10,FALSE),0)</f>
        <v>0</v>
      </c>
      <c r="L637" s="37">
        <f>ROUND(F637*VLOOKUP(D637,ALLOCTABLE_Prod_Customer,$L$10,FALSE),0)</f>
        <v>0</v>
      </c>
      <c r="M637" s="37">
        <f>ROUND(F637*VLOOKUP(D637,ALLOCTABLE_Prod_Customer,$M$10,FALSE),0)</f>
        <v>0</v>
      </c>
      <c r="N637" s="37">
        <f>ROUND(F637*VLOOKUP(D637,ALLOCTABLE_Prod_Customer,$N$10,FALSE),0)</f>
        <v>0</v>
      </c>
      <c r="O637" s="37">
        <f>ROUND(F637*VLOOKUP(D637,ALLOCTABLE_Prod_Customer,$O$10,FALSE),0)</f>
        <v>0</v>
      </c>
      <c r="P637" s="37">
        <f>ROUND(F637*VLOOKUP(D637,ALLOCTABLE_Prod_Customer,$P$10,FALSE),0)</f>
        <v>0</v>
      </c>
      <c r="Q637" s="37">
        <f>ROUND(F637*VLOOKUP(D637,ALLOCTABLE_Prod_Customer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I638</f>
        <v>0</v>
      </c>
      <c r="G638" s="37">
        <f>F638-SUM(H638:Q638)</f>
        <v>0</v>
      </c>
      <c r="H638" s="37">
        <f>ROUND(F638*VLOOKUP(D638,ALLOCTABLE_Prod_Customer,$H$10,FALSE),0)</f>
        <v>0</v>
      </c>
      <c r="I638" s="37">
        <f>ROUND(F638*VLOOKUP(D638,ALLOCTABLE_Prod_Customer,$I$10,FALSE),0)</f>
        <v>0</v>
      </c>
      <c r="J638" s="37">
        <f>ROUND(F638*VLOOKUP(D638,ALLOCTABLE_Prod_Customer,$J$10,FALSE),0)</f>
        <v>0</v>
      </c>
      <c r="K638" s="37">
        <f>ROUND(F638*VLOOKUP(D638,ALLOCTABLE_Prod_Customer,$K$10,FALSE),0)</f>
        <v>0</v>
      </c>
      <c r="L638" s="37">
        <f>ROUND(F638*VLOOKUP(D638,ALLOCTABLE_Prod_Customer,$L$10,FALSE),0)</f>
        <v>0</v>
      </c>
      <c r="M638" s="37">
        <f>ROUND(F638*VLOOKUP(D638,ALLOCTABLE_Prod_Customer,$M$10,FALSE),0)</f>
        <v>0</v>
      </c>
      <c r="N638" s="37">
        <f>ROUND(F638*VLOOKUP(D638,ALLOCTABLE_Prod_Customer,$N$10,FALSE),0)</f>
        <v>0</v>
      </c>
      <c r="O638" s="37">
        <f>ROUND(F638*VLOOKUP(D638,ALLOCTABLE_Prod_Customer,$O$10,FALSE),0)</f>
        <v>0</v>
      </c>
      <c r="P638" s="37">
        <f>ROUND(F638*VLOOKUP(D638,ALLOCTABLE_Prod_Customer,$P$10,FALSE),0)</f>
        <v>0</v>
      </c>
      <c r="Q638" s="37">
        <f>ROUND(F638*VLOOKUP(D638,ALLOCTABLE_Prod_Customer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8">SUM(J636:J638)</f>
        <v>0</v>
      </c>
      <c r="K639" s="36">
        <f t="shared" si="438"/>
        <v>0</v>
      </c>
      <c r="L639" s="36">
        <f t="shared" si="438"/>
        <v>0</v>
      </c>
      <c r="M639" s="36">
        <f t="shared" si="438"/>
        <v>0</v>
      </c>
      <c r="N639" s="36">
        <f t="shared" si="438"/>
        <v>0</v>
      </c>
      <c r="O639" s="36">
        <f t="shared" si="438"/>
        <v>0</v>
      </c>
      <c r="P639" s="36">
        <f t="shared" si="438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9">J639+J633</f>
        <v>0</v>
      </c>
      <c r="K641" s="37">
        <f t="shared" si="439"/>
        <v>0</v>
      </c>
      <c r="L641" s="37">
        <f t="shared" si="439"/>
        <v>0</v>
      </c>
      <c r="M641" s="37">
        <f t="shared" si="439"/>
        <v>0</v>
      </c>
      <c r="N641" s="37">
        <f t="shared" si="439"/>
        <v>0</v>
      </c>
      <c r="O641" s="37">
        <f t="shared" si="439"/>
        <v>0</v>
      </c>
      <c r="P641" s="37">
        <f t="shared" si="439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I644</f>
        <v>0</v>
      </c>
      <c r="G644" s="37">
        <f>F644-SUM(H644:Q644)</f>
        <v>0</v>
      </c>
      <c r="H644" s="37">
        <f>ROUND(F644*VLOOKUP(D644,ALLOCTABLE_Prod_Customer,$H$10,FALSE),0)</f>
        <v>0</v>
      </c>
      <c r="I644" s="37">
        <f>ROUND(F644*VLOOKUP(D644,ALLOCTABLE_Prod_Customer,$I$10,FALSE),0)</f>
        <v>0</v>
      </c>
      <c r="J644" s="37">
        <f>ROUND(F644*VLOOKUP(D644,ALLOCTABLE_Prod_Customer,$J$10,FALSE),0)</f>
        <v>0</v>
      </c>
      <c r="K644" s="37">
        <f>ROUND(F644*VLOOKUP(D644,ALLOCTABLE_Prod_Customer,$K$10,FALSE),0)</f>
        <v>0</v>
      </c>
      <c r="L644" s="37">
        <f>ROUND(F644*VLOOKUP(D644,ALLOCTABLE_Prod_Customer,$L$10,FALSE),0)</f>
        <v>0</v>
      </c>
      <c r="M644" s="37">
        <f>ROUND(F644*VLOOKUP(D644,ALLOCTABLE_Prod_Customer,$M$10,FALSE),0)</f>
        <v>0</v>
      </c>
      <c r="N644" s="37">
        <f>ROUND(F644*VLOOKUP(D644,ALLOCTABLE_Prod_Customer,$N$10,FALSE),0)</f>
        <v>0</v>
      </c>
      <c r="O644" s="37">
        <f>ROUND(F644*VLOOKUP(D644,ALLOCTABLE_Prod_Customer,$O$10,FALSE),0)</f>
        <v>0</v>
      </c>
      <c r="P644" s="37">
        <f>ROUND(F644*VLOOKUP(D644,ALLOCTABLE_Prod_Customer,$P$10,FALSE),0)</f>
        <v>0</v>
      </c>
      <c r="Q644" s="37">
        <f>ROUND(F644*VLOOKUP(D644,ALLOCTABLE_Prod_Customer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I645</f>
        <v>0</v>
      </c>
      <c r="G645" s="37">
        <f>F645-SUM(H645:Q645)</f>
        <v>0</v>
      </c>
      <c r="H645" s="37">
        <f>ROUND(F645*VLOOKUP(D645,ALLOCTABLE_Prod_Customer,$H$10,FALSE),0)</f>
        <v>0</v>
      </c>
      <c r="I645" s="37">
        <f>ROUND(F645*VLOOKUP(D645,ALLOCTABLE_Prod_Customer,$I$10,FALSE),0)</f>
        <v>0</v>
      </c>
      <c r="J645" s="37">
        <f>ROUND(F645*VLOOKUP(D645,ALLOCTABLE_Prod_Customer,$J$10,FALSE),0)</f>
        <v>0</v>
      </c>
      <c r="K645" s="37">
        <f>ROUND(F645*VLOOKUP(D645,ALLOCTABLE_Prod_Customer,$K$10,FALSE),0)</f>
        <v>0</v>
      </c>
      <c r="L645" s="37">
        <f>ROUND(F645*VLOOKUP(D645,ALLOCTABLE_Prod_Customer,$L$10,FALSE),0)</f>
        <v>0</v>
      </c>
      <c r="M645" s="37">
        <f>ROUND(F645*VLOOKUP(D645,ALLOCTABLE_Prod_Customer,$M$10,FALSE),0)</f>
        <v>0</v>
      </c>
      <c r="N645" s="37">
        <f>ROUND(F645*VLOOKUP(D645,ALLOCTABLE_Prod_Customer,$N$10,FALSE),0)</f>
        <v>0</v>
      </c>
      <c r="O645" s="37">
        <f>ROUND(F645*VLOOKUP(D645,ALLOCTABLE_Prod_Customer,$O$10,FALSE),0)</f>
        <v>0</v>
      </c>
      <c r="P645" s="37">
        <f>ROUND(F645*VLOOKUP(D645,ALLOCTABLE_Prod_Customer,$P$10,FALSE),0)</f>
        <v>0</v>
      </c>
      <c r="Q645" s="37">
        <f>ROUND(F645*VLOOKUP(D645,ALLOCTABLE_Prod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I646</f>
        <v>0</v>
      </c>
      <c r="G646" s="37">
        <f>F646-SUM(H646:Q646)</f>
        <v>0</v>
      </c>
      <c r="H646" s="37">
        <f>ROUND(F646*VLOOKUP(D646,ALLOCTABLE_Prod_Customer,$H$10,FALSE),0)</f>
        <v>0</v>
      </c>
      <c r="I646" s="37">
        <f>ROUND(F646*VLOOKUP(D646,ALLOCTABLE_Prod_Customer,$I$10,FALSE),0)</f>
        <v>0</v>
      </c>
      <c r="J646" s="37">
        <f>ROUND(F646*VLOOKUP(D646,ALLOCTABLE_Prod_Customer,$J$10,FALSE),0)</f>
        <v>0</v>
      </c>
      <c r="K646" s="37">
        <f>ROUND(F646*VLOOKUP(D646,ALLOCTABLE_Prod_Customer,$K$10,FALSE),0)</f>
        <v>0</v>
      </c>
      <c r="L646" s="37">
        <f>ROUND(F646*VLOOKUP(D646,ALLOCTABLE_Prod_Customer,$L$10,FALSE),0)</f>
        <v>0</v>
      </c>
      <c r="M646" s="37">
        <f>ROUND(F646*VLOOKUP(D646,ALLOCTABLE_Prod_Customer,$M$10,FALSE),0)</f>
        <v>0</v>
      </c>
      <c r="N646" s="37">
        <f>ROUND(F646*VLOOKUP(D646,ALLOCTABLE_Prod_Customer,$N$10,FALSE),0)</f>
        <v>0</v>
      </c>
      <c r="O646" s="37">
        <f>ROUND(F646*VLOOKUP(D646,ALLOCTABLE_Prod_Customer,$O$10,FALSE),0)</f>
        <v>0</v>
      </c>
      <c r="P646" s="37">
        <f>ROUND(F646*VLOOKUP(D646,ALLOCTABLE_Prod_Customer,$P$10,FALSE),0)</f>
        <v>0</v>
      </c>
      <c r="Q646" s="37">
        <f>ROUND(F646*VLOOKUP(D646,ALLOCTABLE_Prod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I647</f>
        <v>0</v>
      </c>
      <c r="G647" s="37">
        <f>F647-SUM(H647:Q647)</f>
        <v>0</v>
      </c>
      <c r="H647" s="37">
        <f>ROUND(F647*VLOOKUP(D647,ALLOCTABLE_Prod_Customer,$H$10,FALSE),0)</f>
        <v>0</v>
      </c>
      <c r="I647" s="37">
        <f>ROUND(F647*VLOOKUP(D647,ALLOCTABLE_Prod_Customer,$I$10,FALSE),0)</f>
        <v>0</v>
      </c>
      <c r="J647" s="37">
        <f>ROUND(F647*VLOOKUP(D647,ALLOCTABLE_Prod_Customer,$J$10,FALSE),0)</f>
        <v>0</v>
      </c>
      <c r="K647" s="37">
        <f>ROUND(F647*VLOOKUP(D647,ALLOCTABLE_Prod_Customer,$K$10,FALSE),0)</f>
        <v>0</v>
      </c>
      <c r="L647" s="37">
        <f>ROUND(F647*VLOOKUP(D647,ALLOCTABLE_Prod_Customer,$L$10,FALSE),0)</f>
        <v>0</v>
      </c>
      <c r="M647" s="37">
        <f>ROUND(F647*VLOOKUP(D647,ALLOCTABLE_Prod_Customer,$M$10,FALSE),0)</f>
        <v>0</v>
      </c>
      <c r="N647" s="37">
        <f>ROUND(F647*VLOOKUP(D647,ALLOCTABLE_Prod_Customer,$N$10,FALSE),0)</f>
        <v>0</v>
      </c>
      <c r="O647" s="37">
        <f>ROUND(F647*VLOOKUP(D647,ALLOCTABLE_Prod_Customer,$O$10,FALSE),0)</f>
        <v>0</v>
      </c>
      <c r="P647" s="37">
        <f>ROUND(F647*VLOOKUP(D647,ALLOCTABLE_Prod_Customer,$P$10,FALSE),0)</f>
        <v>0</v>
      </c>
      <c r="Q647" s="37">
        <f>ROUND(F647*VLOOKUP(D647,ALLOCTABLE_Prod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I648</f>
        <v>0</v>
      </c>
      <c r="G648" s="37">
        <f>F648-SUM(H648:Q648)</f>
        <v>0</v>
      </c>
      <c r="H648" s="37">
        <f>ROUND(F648*VLOOKUP(D648,ALLOCTABLE_Prod_Customer,$H$10,FALSE),0)</f>
        <v>0</v>
      </c>
      <c r="I648" s="37">
        <f>ROUND(F648*VLOOKUP(D648,ALLOCTABLE_Prod_Customer,$I$10,FALSE),0)</f>
        <v>0</v>
      </c>
      <c r="J648" s="37">
        <f>ROUND(F648*VLOOKUP(D648,ALLOCTABLE_Prod_Customer,$J$10,FALSE),0)</f>
        <v>0</v>
      </c>
      <c r="K648" s="37">
        <f>ROUND(F648*VLOOKUP(D648,ALLOCTABLE_Prod_Customer,$K$10,FALSE),0)</f>
        <v>0</v>
      </c>
      <c r="L648" s="37">
        <f>ROUND(F648*VLOOKUP(D648,ALLOCTABLE_Prod_Customer,$L$10,FALSE),0)</f>
        <v>0</v>
      </c>
      <c r="M648" s="37">
        <f>ROUND(F648*VLOOKUP(D648,ALLOCTABLE_Prod_Customer,$M$10,FALSE),0)</f>
        <v>0</v>
      </c>
      <c r="N648" s="37">
        <f>ROUND(F648*VLOOKUP(D648,ALLOCTABLE_Prod_Customer,$N$10,FALSE),0)</f>
        <v>0</v>
      </c>
      <c r="O648" s="37">
        <f>ROUND(F648*VLOOKUP(D648,ALLOCTABLE_Prod_Customer,$O$10,FALSE),0)</f>
        <v>0</v>
      </c>
      <c r="P648" s="37">
        <f>ROUND(F648*VLOOKUP(D648,ALLOCTABLE_Prod_Customer,$P$10,FALSE),0)</f>
        <v>0</v>
      </c>
      <c r="Q648" s="37">
        <f>ROUND(F648*VLOOKUP(D648,ALLOCTABLE_Prod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40">SUM(J644:J648)</f>
        <v>0</v>
      </c>
      <c r="K649" s="36">
        <f t="shared" si="440"/>
        <v>0</v>
      </c>
      <c r="L649" s="36">
        <f t="shared" si="440"/>
        <v>0</v>
      </c>
      <c r="M649" s="36">
        <f t="shared" si="440"/>
        <v>0</v>
      </c>
      <c r="N649" s="36">
        <f t="shared" si="440"/>
        <v>0</v>
      </c>
      <c r="O649" s="36">
        <f t="shared" si="440"/>
        <v>0</v>
      </c>
      <c r="P649" s="36">
        <f t="shared" si="440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I652</f>
        <v>0</v>
      </c>
      <c r="G652" s="37">
        <f>F652-SUM(H652:Q652)</f>
        <v>0</v>
      </c>
      <c r="H652" s="37">
        <f>ROUND(F652*VLOOKUP(D652,ALLOCTABLE_Prod_Customer,$H$10,FALSE),0)</f>
        <v>0</v>
      </c>
      <c r="I652" s="37">
        <f>ROUND(F652*VLOOKUP(D652,ALLOCTABLE_Prod_Customer,$I$10,FALSE),0)</f>
        <v>0</v>
      </c>
      <c r="J652" s="37">
        <f>ROUND(F652*VLOOKUP(D652,ALLOCTABLE_Prod_Customer,$J$10,FALSE),0)</f>
        <v>0</v>
      </c>
      <c r="K652" s="37">
        <f>ROUND(F652*VLOOKUP(D652,ALLOCTABLE_Prod_Customer,$K$10,FALSE),0)</f>
        <v>0</v>
      </c>
      <c r="L652" s="37">
        <f>ROUND(F652*VLOOKUP(D652,ALLOCTABLE_Prod_Customer,$L$10,FALSE),0)</f>
        <v>0</v>
      </c>
      <c r="M652" s="37">
        <f>ROUND(F652*VLOOKUP(D652,ALLOCTABLE_Prod_Customer,$M$10,FALSE),0)</f>
        <v>0</v>
      </c>
      <c r="N652" s="37">
        <f>ROUND(F652*VLOOKUP(D652,ALLOCTABLE_Prod_Customer,$N$10,FALSE),0)</f>
        <v>0</v>
      </c>
      <c r="O652" s="37">
        <f>ROUND(F652*VLOOKUP(D652,ALLOCTABLE_Prod_Customer,$O$10,FALSE),0)</f>
        <v>0</v>
      </c>
      <c r="P652" s="37">
        <f>ROUND(F652*VLOOKUP(D652,ALLOCTABLE_Prod_Customer,$P$10,FALSE),0)</f>
        <v>0</v>
      </c>
      <c r="Q652" s="37">
        <f>ROUND(F652*VLOOKUP(D652,ALLOCTABLE_Prod_Customer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1">SUM(J652:J652)</f>
        <v>0</v>
      </c>
      <c r="K653" s="36">
        <f t="shared" si="441"/>
        <v>0</v>
      </c>
      <c r="L653" s="36">
        <f t="shared" si="441"/>
        <v>0</v>
      </c>
      <c r="M653" s="36">
        <f t="shared" si="441"/>
        <v>0</v>
      </c>
      <c r="N653" s="36">
        <f t="shared" si="441"/>
        <v>0</v>
      </c>
      <c r="O653" s="36">
        <f t="shared" si="441"/>
        <v>0</v>
      </c>
      <c r="P653" s="36">
        <f t="shared" si="441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v>0</v>
      </c>
      <c r="G656" s="37">
        <f>F656-SUM(H656:Q656)</f>
        <v>0</v>
      </c>
      <c r="H656" s="37">
        <f>ROUND(F656*VLOOKUP(D656,ALLOCTABLE_Prod_Customer,$H$10,FALSE),0)</f>
        <v>0</v>
      </c>
      <c r="I656" s="37">
        <f>ROUND(F656*VLOOKUP(D656,ALLOCTABLE_Prod_Customer,$I$10,FALSE),0)</f>
        <v>0</v>
      </c>
      <c r="J656" s="37">
        <f>ROUND(F656*VLOOKUP(D656,ALLOCTABLE_Prod_Customer,$J$10,FALSE),0)</f>
        <v>0</v>
      </c>
      <c r="K656" s="37">
        <f>ROUND(F656*VLOOKUP(D656,ALLOCTABLE_Prod_Customer,$K$10,FALSE),0)</f>
        <v>0</v>
      </c>
      <c r="L656" s="37">
        <f>ROUND(F656*VLOOKUP(D656,ALLOCTABLE_Prod_Customer,$L$10,FALSE),0)</f>
        <v>0</v>
      </c>
      <c r="M656" s="37">
        <f>ROUND(F656*VLOOKUP(D656,ALLOCTABLE_Prod_Customer,$M$10,FALSE),0)</f>
        <v>0</v>
      </c>
      <c r="N656" s="37">
        <f>ROUND(F656*VLOOKUP(D656,ALLOCTABLE_Prod_Customer,$N$10,FALSE),0)</f>
        <v>0</v>
      </c>
      <c r="O656" s="37">
        <f>ROUND(F656*VLOOKUP(D656,ALLOCTABLE_Prod_Customer,$O$10,FALSE),0)</f>
        <v>0</v>
      </c>
      <c r="P656" s="37">
        <f>ROUND(F656*VLOOKUP(D656,ALLOCTABLE_Prod_Customer,$P$10,FALSE),0)</f>
        <v>0</v>
      </c>
      <c r="Q656" s="37">
        <f>ROUND(F656*VLOOKUP(D656,ALLOCTABLE_Prod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v>0</v>
      </c>
      <c r="G657" s="37">
        <f>F657-SUM(H657:Q657)</f>
        <v>0</v>
      </c>
      <c r="H657" s="37">
        <f>ROUND(F657*VLOOKUP(D657,ALLOCTABLE_Prod_Customer,$H$10,FALSE),0)</f>
        <v>0</v>
      </c>
      <c r="I657" s="37">
        <f>ROUND(F657*VLOOKUP(D657,ALLOCTABLE_Prod_Customer,$I$10,FALSE),0)</f>
        <v>0</v>
      </c>
      <c r="J657" s="37">
        <f>ROUND(F657*VLOOKUP(D657,ALLOCTABLE_Prod_Customer,$J$10,FALSE),0)</f>
        <v>0</v>
      </c>
      <c r="K657" s="37">
        <f>ROUND(F657*VLOOKUP(D657,ALLOCTABLE_Prod_Customer,$K$10,FALSE),0)</f>
        <v>0</v>
      </c>
      <c r="L657" s="37">
        <f>ROUND(F657*VLOOKUP(D657,ALLOCTABLE_Prod_Customer,$L$10,FALSE),0)</f>
        <v>0</v>
      </c>
      <c r="M657" s="37">
        <f>ROUND(F657*VLOOKUP(D657,ALLOCTABLE_Prod_Customer,$M$10,FALSE),0)</f>
        <v>0</v>
      </c>
      <c r="N657" s="37">
        <f>ROUND(F657*VLOOKUP(D657,ALLOCTABLE_Prod_Customer,$N$10,FALSE),0)</f>
        <v>0</v>
      </c>
      <c r="O657" s="37">
        <f>ROUND(F657*VLOOKUP(D657,ALLOCTABLE_Prod_Customer,$O$10,FALSE),0)</f>
        <v>0</v>
      </c>
      <c r="P657" s="37">
        <f>ROUND(F657*VLOOKUP(D657,ALLOCTABLE_Prod_Customer,$P$10,FALSE),0)</f>
        <v>0</v>
      </c>
      <c r="Q657" s="37">
        <f>ROUND(F657*VLOOKUP(D657,ALLOCTABLE_Prod_Customer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2">SUM(J656:J657)</f>
        <v>0</v>
      </c>
      <c r="K658" s="83">
        <f t="shared" si="442"/>
        <v>0</v>
      </c>
      <c r="L658" s="83">
        <f t="shared" si="442"/>
        <v>0</v>
      </c>
      <c r="M658" s="83">
        <f t="shared" si="442"/>
        <v>0</v>
      </c>
      <c r="N658" s="83">
        <f t="shared" si="442"/>
        <v>0</v>
      </c>
      <c r="O658" s="83">
        <f t="shared" si="442"/>
        <v>0</v>
      </c>
      <c r="P658" s="83">
        <f t="shared" si="442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3">J649</f>
        <v>0</v>
      </c>
      <c r="K661" s="35">
        <f t="shared" si="443"/>
        <v>0</v>
      </c>
      <c r="L661" s="35">
        <f t="shared" si="443"/>
        <v>0</v>
      </c>
      <c r="M661" s="35">
        <f t="shared" si="443"/>
        <v>0</v>
      </c>
      <c r="N661" s="35">
        <f t="shared" si="443"/>
        <v>0</v>
      </c>
      <c r="O661" s="35">
        <f t="shared" si="443"/>
        <v>0</v>
      </c>
      <c r="P661" s="35">
        <f t="shared" si="443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44">-G653-G658</f>
        <v>0</v>
      </c>
      <c r="H662" s="37">
        <f t="shared" si="444"/>
        <v>0</v>
      </c>
      <c r="I662" s="37">
        <f t="shared" si="444"/>
        <v>0</v>
      </c>
      <c r="J662" s="37">
        <f t="shared" ref="J662:P662" si="445">-J653-J658</f>
        <v>0</v>
      </c>
      <c r="K662" s="37">
        <f t="shared" si="445"/>
        <v>0</v>
      </c>
      <c r="L662" s="37">
        <f t="shared" si="445"/>
        <v>0</v>
      </c>
      <c r="M662" s="37">
        <f t="shared" si="445"/>
        <v>0</v>
      </c>
      <c r="N662" s="37">
        <f t="shared" si="445"/>
        <v>0</v>
      </c>
      <c r="O662" s="37">
        <f t="shared" si="445"/>
        <v>0</v>
      </c>
      <c r="P662" s="37">
        <f t="shared" si="445"/>
        <v>0</v>
      </c>
      <c r="Q662" s="37">
        <f t="shared" si="444"/>
        <v>0</v>
      </c>
      <c r="R662" s="37">
        <f t="shared" si="444"/>
        <v>0</v>
      </c>
      <c r="S662" s="37">
        <f t="shared" si="444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6">SUM(J661:J662)</f>
        <v>0</v>
      </c>
      <c r="K663" s="36">
        <f t="shared" si="446"/>
        <v>0</v>
      </c>
      <c r="L663" s="36">
        <f t="shared" si="446"/>
        <v>0</v>
      </c>
      <c r="M663" s="36">
        <f t="shared" si="446"/>
        <v>0</v>
      </c>
      <c r="N663" s="36">
        <f t="shared" si="446"/>
        <v>0</v>
      </c>
      <c r="O663" s="36">
        <f t="shared" si="446"/>
        <v>0</v>
      </c>
      <c r="P663" s="36">
        <f t="shared" si="446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7">J433</f>
        <v>0</v>
      </c>
      <c r="K666" s="35">
        <f t="shared" si="447"/>
        <v>0</v>
      </c>
      <c r="L666" s="35">
        <f t="shared" si="447"/>
        <v>0</v>
      </c>
      <c r="M666" s="35">
        <f t="shared" si="447"/>
        <v>0</v>
      </c>
      <c r="N666" s="35">
        <f t="shared" si="447"/>
        <v>0</v>
      </c>
      <c r="O666" s="35">
        <f t="shared" si="447"/>
        <v>0</v>
      </c>
      <c r="P666" s="35">
        <f t="shared" si="447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8">-J641</f>
        <v>0</v>
      </c>
      <c r="K667" s="35">
        <f t="shared" si="448"/>
        <v>0</v>
      </c>
      <c r="L667" s="35">
        <f t="shared" si="448"/>
        <v>0</v>
      </c>
      <c r="M667" s="35">
        <f t="shared" si="448"/>
        <v>0</v>
      </c>
      <c r="N667" s="35">
        <f t="shared" si="448"/>
        <v>0</v>
      </c>
      <c r="O667" s="35">
        <f t="shared" si="448"/>
        <v>0</v>
      </c>
      <c r="P667" s="35">
        <f t="shared" si="448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9">J663</f>
        <v>0</v>
      </c>
      <c r="K668" s="35">
        <f t="shared" si="449"/>
        <v>0</v>
      </c>
      <c r="L668" s="35">
        <f t="shared" si="449"/>
        <v>0</v>
      </c>
      <c r="M668" s="35">
        <f t="shared" si="449"/>
        <v>0</v>
      </c>
      <c r="N668" s="35">
        <f t="shared" si="449"/>
        <v>0</v>
      </c>
      <c r="O668" s="35">
        <f t="shared" si="449"/>
        <v>0</v>
      </c>
      <c r="P668" s="35">
        <f t="shared" si="449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50">J707</f>
        <v>0</v>
      </c>
      <c r="K669" s="35">
        <f t="shared" si="450"/>
        <v>0</v>
      </c>
      <c r="L669" s="35">
        <f t="shared" si="450"/>
        <v>0</v>
      </c>
      <c r="M669" s="35">
        <f t="shared" si="450"/>
        <v>0</v>
      </c>
      <c r="N669" s="35">
        <f t="shared" si="450"/>
        <v>0</v>
      </c>
      <c r="O669" s="35">
        <f t="shared" si="450"/>
        <v>0</v>
      </c>
      <c r="P669" s="35">
        <f t="shared" si="450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1">J24</f>
        <v>0</v>
      </c>
      <c r="K670" s="35">
        <f t="shared" si="451"/>
        <v>0</v>
      </c>
      <c r="L670" s="35">
        <f t="shared" si="451"/>
        <v>0</v>
      </c>
      <c r="M670" s="35">
        <f t="shared" si="451"/>
        <v>0</v>
      </c>
      <c r="N670" s="35">
        <f t="shared" si="451"/>
        <v>0</v>
      </c>
      <c r="O670" s="35">
        <f t="shared" si="451"/>
        <v>0</v>
      </c>
      <c r="P670" s="35">
        <f t="shared" si="451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2">SUM(J666:J670)</f>
        <v>0</v>
      </c>
      <c r="K671" s="36">
        <f t="shared" si="452"/>
        <v>0</v>
      </c>
      <c r="L671" s="36">
        <f t="shared" si="452"/>
        <v>0</v>
      </c>
      <c r="M671" s="36">
        <f t="shared" si="452"/>
        <v>0</v>
      </c>
      <c r="N671" s="36">
        <f t="shared" si="452"/>
        <v>0</v>
      </c>
      <c r="O671" s="36">
        <f t="shared" si="452"/>
        <v>0</v>
      </c>
      <c r="P671" s="36">
        <f t="shared" si="452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3">ROUND(FIT/(1-FIT),9)</f>
        <v>0.26582278500000001</v>
      </c>
      <c r="G673" s="43">
        <f t="shared" si="453"/>
        <v>0.26582278500000001</v>
      </c>
      <c r="H673" s="43">
        <f t="shared" si="453"/>
        <v>0.26582278500000001</v>
      </c>
      <c r="I673" s="43">
        <f t="shared" si="453"/>
        <v>0.26582278500000001</v>
      </c>
      <c r="J673" s="43">
        <f t="shared" si="453"/>
        <v>0.26582278500000001</v>
      </c>
      <c r="K673" s="43">
        <f t="shared" si="453"/>
        <v>0.26582278500000001</v>
      </c>
      <c r="L673" s="43">
        <f t="shared" si="453"/>
        <v>0.26582278500000001</v>
      </c>
      <c r="M673" s="43">
        <f t="shared" si="453"/>
        <v>0.26582278500000001</v>
      </c>
      <c r="N673" s="43">
        <f t="shared" si="453"/>
        <v>0.26582278500000001</v>
      </c>
      <c r="O673" s="43">
        <f t="shared" si="453"/>
        <v>0.26582278500000001</v>
      </c>
      <c r="P673" s="43">
        <f t="shared" si="453"/>
        <v>0.26582278500000001</v>
      </c>
      <c r="Q673" s="43">
        <f t="shared" si="453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4">ROUND(J671*J673,0)</f>
        <v>0</v>
      </c>
      <c r="K674" s="35">
        <f t="shared" si="454"/>
        <v>0</v>
      </c>
      <c r="L674" s="35">
        <f t="shared" si="454"/>
        <v>0</v>
      </c>
      <c r="M674" s="35">
        <f t="shared" si="454"/>
        <v>0</v>
      </c>
      <c r="N674" s="35">
        <f t="shared" si="454"/>
        <v>0</v>
      </c>
      <c r="O674" s="35">
        <f t="shared" si="454"/>
        <v>0</v>
      </c>
      <c r="P674" s="35">
        <f t="shared" si="454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5">J663</f>
        <v>0</v>
      </c>
      <c r="K675" s="35">
        <f t="shared" si="455"/>
        <v>0</v>
      </c>
      <c r="L675" s="35">
        <f t="shared" si="455"/>
        <v>0</v>
      </c>
      <c r="M675" s="35">
        <f t="shared" si="455"/>
        <v>0</v>
      </c>
      <c r="N675" s="35">
        <f t="shared" si="455"/>
        <v>0</v>
      </c>
      <c r="O675" s="35">
        <f t="shared" si="455"/>
        <v>0</v>
      </c>
      <c r="P675" s="35">
        <f t="shared" si="455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6">SUM(J674:J675)</f>
        <v>0</v>
      </c>
      <c r="K676" s="36">
        <f t="shared" si="456"/>
        <v>0</v>
      </c>
      <c r="L676" s="36">
        <f t="shared" si="456"/>
        <v>0</v>
      </c>
      <c r="M676" s="36">
        <f t="shared" si="456"/>
        <v>0</v>
      </c>
      <c r="N676" s="36">
        <f t="shared" si="456"/>
        <v>0</v>
      </c>
      <c r="O676" s="36">
        <f t="shared" si="456"/>
        <v>0</v>
      </c>
      <c r="P676" s="36">
        <f t="shared" si="456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7">J674</f>
        <v>0</v>
      </c>
      <c r="K680" s="35">
        <f t="shared" si="457"/>
        <v>0</v>
      </c>
      <c r="L680" s="35">
        <f t="shared" si="457"/>
        <v>0</v>
      </c>
      <c r="M680" s="35">
        <f t="shared" si="457"/>
        <v>0</v>
      </c>
      <c r="N680" s="35">
        <f t="shared" si="457"/>
        <v>0</v>
      </c>
      <c r="O680" s="35">
        <f t="shared" si="457"/>
        <v>0</v>
      </c>
      <c r="P680" s="35">
        <f t="shared" si="457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2">
        <f>SUM(G680:G680)</f>
        <v>0</v>
      </c>
      <c r="H681" s="512">
        <f>SUM(H680:H680)</f>
        <v>0</v>
      </c>
      <c r="I681" s="512">
        <f>SUM(I680:I680)</f>
        <v>0</v>
      </c>
      <c r="J681" s="512">
        <f t="shared" ref="J681:P681" si="458">SUM(J680:J680)</f>
        <v>0</v>
      </c>
      <c r="K681" s="512">
        <f t="shared" si="458"/>
        <v>0</v>
      </c>
      <c r="L681" s="512">
        <f t="shared" si="458"/>
        <v>0</v>
      </c>
      <c r="M681" s="512">
        <f t="shared" si="458"/>
        <v>0</v>
      </c>
      <c r="N681" s="512">
        <f t="shared" si="458"/>
        <v>0</v>
      </c>
      <c r="O681" s="512">
        <f t="shared" si="458"/>
        <v>0</v>
      </c>
      <c r="P681" s="512">
        <f t="shared" si="458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5</v>
      </c>
    </row>
    <row r="684" spans="1:19">
      <c r="A684" s="31" t="str">
        <f>$A$2</f>
        <v>PRODUCT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9">K$7</f>
        <v>SP</v>
      </c>
      <c r="L689" s="32" t="str">
        <f t="shared" si="459"/>
        <v>DT SEC</v>
      </c>
      <c r="M689" s="32" t="str">
        <f t="shared" si="459"/>
        <v>DT PRI</v>
      </c>
      <c r="N689" s="32" t="str">
        <f t="shared" si="459"/>
        <v>DP</v>
      </c>
      <c r="O689" s="32" t="str">
        <f t="shared" si="459"/>
        <v>TT</v>
      </c>
      <c r="P689" s="32"/>
      <c r="Q689" s="32" t="str">
        <f t="shared" si="459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0">K$8</f>
        <v>SECONDARY</v>
      </c>
      <c r="L690" s="32" t="str">
        <f t="shared" si="460"/>
        <v>SECONDARY</v>
      </c>
      <c r="M690" s="32" t="str">
        <f t="shared" si="460"/>
        <v>PRIMARY</v>
      </c>
      <c r="N690" s="32" t="str">
        <f t="shared" si="460"/>
        <v>PRIMARY</v>
      </c>
      <c r="O690" s="32" t="str">
        <f t="shared" si="460"/>
        <v>TRANSMISSION</v>
      </c>
      <c r="P690" s="32" t="str">
        <f t="shared" si="460"/>
        <v>LT</v>
      </c>
      <c r="Q690" s="32" t="str">
        <f t="shared" si="460"/>
        <v>WATER</v>
      </c>
      <c r="R690" s="32" t="str">
        <f>R8</f>
        <v>TOTAL</v>
      </c>
      <c r="S690" s="32" t="str">
        <f t="shared" si="460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1">K$9</f>
        <v>DISTRIBUTION</v>
      </c>
      <c r="L691" s="32" t="str">
        <f t="shared" si="461"/>
        <v>DISTRIBUTION</v>
      </c>
      <c r="M691" s="32" t="str">
        <f t="shared" si="461"/>
        <v>DISTRIBUTION</v>
      </c>
      <c r="N691" s="32" t="str">
        <f t="shared" si="461"/>
        <v>DISTRIBUTION</v>
      </c>
      <c r="O691" s="32" t="str">
        <f t="shared" si="461"/>
        <v>TIME OF DAY</v>
      </c>
      <c r="P691" s="32" t="str">
        <f t="shared" si="461"/>
        <v>LIGHTING</v>
      </c>
      <c r="Q691" s="32" t="str">
        <f t="shared" si="461"/>
        <v>PUMPING</v>
      </c>
      <c r="R691" s="32" t="str">
        <f>R9</f>
        <v>AT ISSUE</v>
      </c>
      <c r="S691" s="32" t="str">
        <f t="shared" si="461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62">K$10</f>
        <v>7</v>
      </c>
      <c r="L692" s="523">
        <f t="shared" si="462"/>
        <v>8</v>
      </c>
      <c r="M692" s="523">
        <f t="shared" si="462"/>
        <v>9</v>
      </c>
      <c r="N692" s="523">
        <f t="shared" si="462"/>
        <v>10</v>
      </c>
      <c r="O692" s="523">
        <f t="shared" si="462"/>
        <v>11</v>
      </c>
      <c r="P692" s="523">
        <f t="shared" si="462"/>
        <v>12</v>
      </c>
      <c r="Q692" s="523">
        <f t="shared" si="462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2 PROD Classified'!I694</f>
        <v>0</v>
      </c>
      <c r="G694" s="37">
        <f>F694-SUM(H694:Q694)</f>
        <v>0</v>
      </c>
      <c r="H694" s="37">
        <f>ROUND(F694*VLOOKUP(D694,ALLOCTABLE_Prod_Customer,$H$10,FALSE),0)</f>
        <v>0</v>
      </c>
      <c r="I694" s="37">
        <f>ROUND(F694*VLOOKUP(D694,ALLOCTABLE_Prod_Customer,$I$10,FALSE),0)</f>
        <v>0</v>
      </c>
      <c r="J694" s="37">
        <f>ROUND(F694*VLOOKUP(D694,ALLOCTABLE_Prod_Customer,$J$10,FALSE),0)</f>
        <v>0</v>
      </c>
      <c r="K694" s="37">
        <f>ROUND(F694*VLOOKUP(D694,ALLOCTABLE_Prod_Customer,$K$10,FALSE),0)</f>
        <v>0</v>
      </c>
      <c r="L694" s="37">
        <f>ROUND(F694*VLOOKUP(D694,ALLOCTABLE_Prod_Customer,$L$10,FALSE),0)</f>
        <v>0</v>
      </c>
      <c r="M694" s="37">
        <f>ROUND(F694*VLOOKUP(D694,ALLOCTABLE_Prod_Customer,$M$10,FALSE),0)</f>
        <v>0</v>
      </c>
      <c r="N694" s="37">
        <f>ROUND(F694*VLOOKUP(D694,ALLOCTABLE_Prod_Customer,$N$10,FALSE),0)</f>
        <v>0</v>
      </c>
      <c r="O694" s="37">
        <f>ROUND(F694*VLOOKUP(D694,ALLOCTABLE_Prod_Customer,$O$10,FALSE),0)</f>
        <v>0</v>
      </c>
      <c r="P694" s="37">
        <f>ROUND(F694*VLOOKUP(D694,ALLOCTABLE_Prod_Customer,$P$10,FALSE),0)</f>
        <v>0</v>
      </c>
      <c r="Q694" s="37">
        <f>ROUND(F694*VLOOKUP(D694,ALLOCTABLE_Prod_Customer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2 PROD Classified'!I695</f>
        <v>0</v>
      </c>
      <c r="G695" s="37">
        <f>F695-SUM(H695:Q695)</f>
        <v>0</v>
      </c>
      <c r="H695" s="37">
        <f>ROUND(F695*VLOOKUP(D695,ALLOCTABLE_Prod_Customer,$H$10,FALSE),0)</f>
        <v>0</v>
      </c>
      <c r="I695" s="37">
        <f>ROUND(F695*VLOOKUP(D695,ALLOCTABLE_Prod_Customer,$I$10,FALSE),0)</f>
        <v>0</v>
      </c>
      <c r="J695" s="37">
        <f>ROUND(F695*VLOOKUP(D695,ALLOCTABLE_Prod_Customer,$J$10,FALSE),0)</f>
        <v>0</v>
      </c>
      <c r="K695" s="37">
        <f>ROUND(F695*VLOOKUP(D695,ALLOCTABLE_Prod_Customer,$K$10,FALSE),0)</f>
        <v>0</v>
      </c>
      <c r="L695" s="37">
        <f>ROUND(F695*VLOOKUP(D695,ALLOCTABLE_Prod_Customer,$L$10,FALSE),0)</f>
        <v>0</v>
      </c>
      <c r="M695" s="37">
        <f>ROUND(F695*VLOOKUP(D695,ALLOCTABLE_Prod_Customer,$M$10,FALSE),0)</f>
        <v>0</v>
      </c>
      <c r="N695" s="37">
        <f>ROUND(F695*VLOOKUP(D695,ALLOCTABLE_Prod_Customer,$N$10,FALSE),0)</f>
        <v>0</v>
      </c>
      <c r="O695" s="37">
        <f>ROUND(F695*VLOOKUP(D695,ALLOCTABLE_Prod_Customer,$O$10,FALSE),0)</f>
        <v>0</v>
      </c>
      <c r="P695" s="37">
        <f>ROUND(F695*VLOOKUP(D695,ALLOCTABLE_Prod_Customer,$P$10,FALSE),0)</f>
        <v>0</v>
      </c>
      <c r="Q695" s="37">
        <f>ROUND(F695*VLOOKUP(D695,ALLOCTABLE_Prod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0</v>
      </c>
      <c r="G696" s="509">
        <f t="shared" ref="G696:S696" si="463">SUM(G694:G695)</f>
        <v>0</v>
      </c>
      <c r="H696" s="509">
        <f t="shared" si="463"/>
        <v>0</v>
      </c>
      <c r="I696" s="509">
        <f t="shared" si="463"/>
        <v>0</v>
      </c>
      <c r="J696" s="509">
        <f t="shared" ref="J696:P696" si="464">SUM(J694:J695)</f>
        <v>0</v>
      </c>
      <c r="K696" s="509">
        <f t="shared" si="464"/>
        <v>0</v>
      </c>
      <c r="L696" s="509">
        <f t="shared" si="464"/>
        <v>0</v>
      </c>
      <c r="M696" s="509">
        <f t="shared" si="464"/>
        <v>0</v>
      </c>
      <c r="N696" s="509">
        <f t="shared" si="464"/>
        <v>0</v>
      </c>
      <c r="O696" s="509">
        <f t="shared" si="464"/>
        <v>0</v>
      </c>
      <c r="P696" s="509">
        <f t="shared" si="464"/>
        <v>0</v>
      </c>
      <c r="Q696" s="509">
        <f t="shared" si="463"/>
        <v>0</v>
      </c>
      <c r="R696" s="508">
        <f t="shared" si="463"/>
        <v>0</v>
      </c>
      <c r="S696" s="508">
        <f t="shared" si="463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2 PROD Classified'!I700</f>
        <v>0</v>
      </c>
      <c r="G700" s="37">
        <f>F700-SUM(H700:Q700)</f>
        <v>0</v>
      </c>
      <c r="H700" s="37">
        <f>ROUND(F700*VLOOKUP(D700,ALLOCTABLE_Prod_Customer,$H$10,FALSE),0)</f>
        <v>0</v>
      </c>
      <c r="I700" s="37">
        <f>ROUND(F700*VLOOKUP(D700,ALLOCTABLE_Prod_Customer,$I$10,FALSE),0)</f>
        <v>0</v>
      </c>
      <c r="J700" s="37">
        <f>ROUND(F700*VLOOKUP(D700,ALLOCTABLE_Prod_Customer,$J$10,FALSE),0)</f>
        <v>0</v>
      </c>
      <c r="K700" s="37">
        <f>ROUND(F700*VLOOKUP(D700,ALLOCTABLE_Prod_Customer,$K$10,FALSE),0)</f>
        <v>0</v>
      </c>
      <c r="L700" s="37">
        <f>ROUND(F700*VLOOKUP(D700,ALLOCTABLE_Prod_Customer,$L$10,FALSE),0)</f>
        <v>0</v>
      </c>
      <c r="M700" s="37">
        <f>ROUND(F700*VLOOKUP(D700,ALLOCTABLE_Prod_Customer,$M$10,FALSE),0)</f>
        <v>0</v>
      </c>
      <c r="N700" s="37">
        <f>ROUND(F700*VLOOKUP(D700,ALLOCTABLE_Prod_Customer,$N$10,FALSE),0)</f>
        <v>0</v>
      </c>
      <c r="O700" s="37">
        <f>ROUND(F700*VLOOKUP(D700,ALLOCTABLE_Prod_Customer,$O$10,FALSE),0)</f>
        <v>0</v>
      </c>
      <c r="P700" s="37">
        <f>ROUND(F700*VLOOKUP(D700,ALLOCTABLE_Prod_Customer,$P$10,FALSE),0)</f>
        <v>0</v>
      </c>
      <c r="Q700" s="37">
        <f>ROUND(F700*VLOOKUP(D700,ALLOCTABLE_Prod_Customer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0</v>
      </c>
      <c r="G701" s="509">
        <f t="shared" ref="G701:S701" si="465">SUM(G700)</f>
        <v>0</v>
      </c>
      <c r="H701" s="509">
        <f t="shared" si="465"/>
        <v>0</v>
      </c>
      <c r="I701" s="509">
        <f t="shared" si="465"/>
        <v>0</v>
      </c>
      <c r="J701" s="509">
        <f t="shared" ref="J701:P701" si="466">SUM(J700)</f>
        <v>0</v>
      </c>
      <c r="K701" s="509">
        <f t="shared" si="466"/>
        <v>0</v>
      </c>
      <c r="L701" s="509">
        <f t="shared" si="466"/>
        <v>0</v>
      </c>
      <c r="M701" s="509">
        <f t="shared" si="466"/>
        <v>0</v>
      </c>
      <c r="N701" s="509">
        <f t="shared" si="466"/>
        <v>0</v>
      </c>
      <c r="O701" s="509">
        <f t="shared" si="466"/>
        <v>0</v>
      </c>
      <c r="P701" s="509">
        <f t="shared" si="466"/>
        <v>0</v>
      </c>
      <c r="Q701" s="509">
        <f t="shared" si="465"/>
        <v>0</v>
      </c>
      <c r="R701" s="508">
        <f t="shared" si="465"/>
        <v>0</v>
      </c>
      <c r="S701" s="508">
        <f t="shared" si="465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2 PROD Classified'!I704</f>
        <v>0</v>
      </c>
      <c r="G704" s="37">
        <f>F704-SUM(H704:Q704)</f>
        <v>0</v>
      </c>
      <c r="H704" s="37">
        <f>ROUND(F704*VLOOKUP(D704,ALLOCTABLE_Prod_Customer,$H$10,FALSE),0)</f>
        <v>0</v>
      </c>
      <c r="I704" s="37">
        <f>ROUND(F704*VLOOKUP(D704,ALLOCTABLE_Prod_Customer,$I$10,FALSE),0)</f>
        <v>0</v>
      </c>
      <c r="J704" s="37">
        <f>ROUND(F704*VLOOKUP(D704,ALLOCTABLE_Prod_Customer,$J$10,FALSE),0)</f>
        <v>0</v>
      </c>
      <c r="K704" s="37">
        <f>ROUND(F704*VLOOKUP(D704,ALLOCTABLE_Prod_Customer,$K$10,FALSE),0)</f>
        <v>0</v>
      </c>
      <c r="L704" s="37">
        <f>ROUND(F704*VLOOKUP(D704,ALLOCTABLE_Prod_Customer,$L$10,FALSE),0)</f>
        <v>0</v>
      </c>
      <c r="M704" s="37">
        <f>ROUND(F704*VLOOKUP(D704,ALLOCTABLE_Prod_Customer,$M$10,FALSE),0)</f>
        <v>0</v>
      </c>
      <c r="N704" s="37">
        <f>ROUND(F704*VLOOKUP(D704,ALLOCTABLE_Prod_Customer,$N$10,FALSE),0)</f>
        <v>0</v>
      </c>
      <c r="O704" s="37">
        <f>ROUND(F704*VLOOKUP(D704,ALLOCTABLE_Prod_Customer,$O$10,FALSE),0)</f>
        <v>0</v>
      </c>
      <c r="P704" s="37">
        <f>ROUND(F704*VLOOKUP(D704,ALLOCTABLE_Prod_Customer,$P$10,FALSE),0)</f>
        <v>0</v>
      </c>
      <c r="Q704" s="37">
        <f>ROUND(F704*VLOOKUP(D704,ALLOCTABLE_Prod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67">SUM(J704)</f>
        <v>0</v>
      </c>
      <c r="K705" s="509">
        <f t="shared" si="467"/>
        <v>0</v>
      </c>
      <c r="L705" s="509">
        <f t="shared" si="467"/>
        <v>0</v>
      </c>
      <c r="M705" s="509">
        <f t="shared" si="467"/>
        <v>0</v>
      </c>
      <c r="N705" s="509">
        <f t="shared" si="467"/>
        <v>0</v>
      </c>
      <c r="O705" s="509">
        <f t="shared" si="467"/>
        <v>0</v>
      </c>
      <c r="P705" s="509">
        <f t="shared" si="467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0</v>
      </c>
      <c r="G707" s="506">
        <f>G705+G701</f>
        <v>0</v>
      </c>
      <c r="H707" s="506">
        <f>H705+H701</f>
        <v>0</v>
      </c>
      <c r="I707" s="506">
        <f>I705+I701</f>
        <v>0</v>
      </c>
      <c r="J707" s="506">
        <f t="shared" ref="J707:P707" si="468">J705+J701</f>
        <v>0</v>
      </c>
      <c r="K707" s="506">
        <f t="shared" si="468"/>
        <v>0</v>
      </c>
      <c r="L707" s="506">
        <f t="shared" si="468"/>
        <v>0</v>
      </c>
      <c r="M707" s="506">
        <f t="shared" si="468"/>
        <v>0</v>
      </c>
      <c r="N707" s="506">
        <f t="shared" si="468"/>
        <v>0</v>
      </c>
      <c r="O707" s="506">
        <f t="shared" si="468"/>
        <v>0</v>
      </c>
      <c r="P707" s="506">
        <f t="shared" si="468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0</v>
      </c>
      <c r="G711" s="506">
        <f>G433</f>
        <v>0</v>
      </c>
      <c r="H711" s="506">
        <f>H433</f>
        <v>0</v>
      </c>
      <c r="I711" s="506">
        <f>I433</f>
        <v>0</v>
      </c>
      <c r="J711" s="506">
        <f t="shared" ref="J711:P711" si="469">J433</f>
        <v>0</v>
      </c>
      <c r="K711" s="506">
        <f t="shared" si="469"/>
        <v>0</v>
      </c>
      <c r="L711" s="506">
        <f t="shared" si="469"/>
        <v>0</v>
      </c>
      <c r="M711" s="506">
        <f t="shared" si="469"/>
        <v>0</v>
      </c>
      <c r="N711" s="506">
        <f t="shared" si="469"/>
        <v>0</v>
      </c>
      <c r="O711" s="506">
        <f t="shared" si="469"/>
        <v>0</v>
      </c>
      <c r="P711" s="506">
        <f t="shared" si="469"/>
        <v>0</v>
      </c>
      <c r="Q711" s="1274">
        <f>Q433</f>
        <v>0</v>
      </c>
      <c r="R711" s="1274">
        <f>R433</f>
        <v>0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0</v>
      </c>
      <c r="G712" s="506">
        <f>G676</f>
        <v>0</v>
      </c>
      <c r="H712" s="506">
        <f>H676</f>
        <v>0</v>
      </c>
      <c r="I712" s="506">
        <f>I676</f>
        <v>0</v>
      </c>
      <c r="J712" s="506">
        <f t="shared" ref="J712:P712" si="470">J676</f>
        <v>0</v>
      </c>
      <c r="K712" s="506">
        <f t="shared" si="470"/>
        <v>0</v>
      </c>
      <c r="L712" s="506">
        <f t="shared" si="470"/>
        <v>0</v>
      </c>
      <c r="M712" s="506">
        <f t="shared" si="470"/>
        <v>0</v>
      </c>
      <c r="N712" s="506">
        <f t="shared" si="470"/>
        <v>0</v>
      </c>
      <c r="O712" s="506">
        <f t="shared" si="470"/>
        <v>0</v>
      </c>
      <c r="P712" s="506">
        <f t="shared" si="470"/>
        <v>0</v>
      </c>
      <c r="Q712" s="1274">
        <f>Q676</f>
        <v>0</v>
      </c>
      <c r="R712" s="1274">
        <f>R676</f>
        <v>0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0</v>
      </c>
      <c r="G713" s="506">
        <f>-G641</f>
        <v>0</v>
      </c>
      <c r="H713" s="506">
        <f>-H641</f>
        <v>0</v>
      </c>
      <c r="I713" s="506">
        <f>-I641</f>
        <v>0</v>
      </c>
      <c r="J713" s="506">
        <f t="shared" ref="J713:P713" si="471">-J641</f>
        <v>0</v>
      </c>
      <c r="K713" s="506">
        <f t="shared" si="471"/>
        <v>0</v>
      </c>
      <c r="L713" s="506">
        <f t="shared" si="471"/>
        <v>0</v>
      </c>
      <c r="M713" s="506">
        <f t="shared" si="471"/>
        <v>0</v>
      </c>
      <c r="N713" s="506">
        <f t="shared" si="471"/>
        <v>0</v>
      </c>
      <c r="O713" s="506">
        <f t="shared" si="471"/>
        <v>0</v>
      </c>
      <c r="P713" s="506">
        <f t="shared" si="471"/>
        <v>0</v>
      </c>
      <c r="Q713" s="1274">
        <f>-Q641</f>
        <v>0</v>
      </c>
      <c r="R713" s="1274">
        <f>-R641</f>
        <v>0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0</v>
      </c>
      <c r="G714" s="506">
        <f>-G696</f>
        <v>0</v>
      </c>
      <c r="H714" s="506">
        <f>-H696</f>
        <v>0</v>
      </c>
      <c r="I714" s="506">
        <f>-I696</f>
        <v>0</v>
      </c>
      <c r="J714" s="506">
        <f t="shared" ref="J714:P714" si="472">-J696</f>
        <v>0</v>
      </c>
      <c r="K714" s="506">
        <f t="shared" si="472"/>
        <v>0</v>
      </c>
      <c r="L714" s="506">
        <f t="shared" si="472"/>
        <v>0</v>
      </c>
      <c r="M714" s="506">
        <f t="shared" si="472"/>
        <v>0</v>
      </c>
      <c r="N714" s="506">
        <f t="shared" si="472"/>
        <v>0</v>
      </c>
      <c r="O714" s="506">
        <f t="shared" si="472"/>
        <v>0</v>
      </c>
      <c r="P714" s="506">
        <f t="shared" si="472"/>
        <v>0</v>
      </c>
      <c r="Q714" s="1274">
        <f>-Q696</f>
        <v>0</v>
      </c>
      <c r="R714" s="1274">
        <f>-R696</f>
        <v>0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73">J24</f>
        <v>0</v>
      </c>
      <c r="K715" s="506">
        <f t="shared" si="473"/>
        <v>0</v>
      </c>
      <c r="L715" s="506">
        <f t="shared" si="473"/>
        <v>0</v>
      </c>
      <c r="M715" s="506">
        <f t="shared" si="473"/>
        <v>0</v>
      </c>
      <c r="N715" s="506">
        <f t="shared" si="473"/>
        <v>0</v>
      </c>
      <c r="O715" s="506">
        <f t="shared" si="473"/>
        <v>0</v>
      </c>
      <c r="P715" s="506">
        <f t="shared" si="473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0</v>
      </c>
      <c r="G716" s="506">
        <f>G707</f>
        <v>0</v>
      </c>
      <c r="H716" s="506">
        <f>H707</f>
        <v>0</v>
      </c>
      <c r="I716" s="506">
        <f>I707</f>
        <v>0</v>
      </c>
      <c r="J716" s="506">
        <f t="shared" ref="J716:P716" si="474">J707</f>
        <v>0</v>
      </c>
      <c r="K716" s="506">
        <f t="shared" si="474"/>
        <v>0</v>
      </c>
      <c r="L716" s="506">
        <f t="shared" si="474"/>
        <v>0</v>
      </c>
      <c r="M716" s="506">
        <f t="shared" si="474"/>
        <v>0</v>
      </c>
      <c r="N716" s="506">
        <f t="shared" si="474"/>
        <v>0</v>
      </c>
      <c r="O716" s="506">
        <f t="shared" si="474"/>
        <v>0</v>
      </c>
      <c r="P716" s="506">
        <f t="shared" si="474"/>
        <v>0</v>
      </c>
      <c r="Q716" s="510">
        <f>Q707</f>
        <v>0</v>
      </c>
      <c r="R716" s="510">
        <f>R707</f>
        <v>0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0</v>
      </c>
      <c r="G717" s="509">
        <f>SUM(G711:G716)</f>
        <v>0</v>
      </c>
      <c r="H717" s="509">
        <f>SUM(H711:H716)</f>
        <v>0</v>
      </c>
      <c r="I717" s="509">
        <f>SUM(I711:I716)</f>
        <v>0</v>
      </c>
      <c r="J717" s="509">
        <f t="shared" ref="J717:P717" si="475">SUM(J711:J716)</f>
        <v>0</v>
      </c>
      <c r="K717" s="509">
        <f t="shared" si="475"/>
        <v>0</v>
      </c>
      <c r="L717" s="509">
        <f t="shared" si="475"/>
        <v>0</v>
      </c>
      <c r="M717" s="509">
        <f t="shared" si="475"/>
        <v>0</v>
      </c>
      <c r="N717" s="509">
        <f t="shared" si="475"/>
        <v>0</v>
      </c>
      <c r="O717" s="509">
        <f t="shared" si="475"/>
        <v>0</v>
      </c>
      <c r="P717" s="509">
        <f t="shared" si="475"/>
        <v>0</v>
      </c>
      <c r="Q717" s="508">
        <f>SUM(Q711:Q716)</f>
        <v>0</v>
      </c>
      <c r="R717" s="508">
        <f>SUM(R711:R716)</f>
        <v>0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6">ROUND(SIT/(1-SIT),8)</f>
        <v>5.6470480000000003E-2</v>
      </c>
      <c r="G719" s="504">
        <f t="shared" si="476"/>
        <v>5.6470480000000003E-2</v>
      </c>
      <c r="H719" s="504">
        <f t="shared" si="476"/>
        <v>5.6470480000000003E-2</v>
      </c>
      <c r="I719" s="504">
        <f t="shared" si="476"/>
        <v>5.6470480000000003E-2</v>
      </c>
      <c r="J719" s="504">
        <f t="shared" si="476"/>
        <v>5.6470480000000003E-2</v>
      </c>
      <c r="K719" s="504">
        <f t="shared" si="476"/>
        <v>5.6470480000000003E-2</v>
      </c>
      <c r="L719" s="504">
        <f t="shared" si="476"/>
        <v>5.6470480000000003E-2</v>
      </c>
      <c r="M719" s="504">
        <f t="shared" si="476"/>
        <v>5.6470480000000003E-2</v>
      </c>
      <c r="N719" s="504">
        <f t="shared" si="476"/>
        <v>5.6470480000000003E-2</v>
      </c>
      <c r="O719" s="504">
        <f t="shared" si="476"/>
        <v>5.6470480000000003E-2</v>
      </c>
      <c r="P719" s="504">
        <f t="shared" si="476"/>
        <v>5.6470480000000003E-2</v>
      </c>
      <c r="Q719" s="487">
        <f t="shared" si="476"/>
        <v>5.6470480000000003E-2</v>
      </c>
      <c r="R719" s="487">
        <f t="shared" si="476"/>
        <v>5.6470480000000003E-2</v>
      </c>
      <c r="S719" s="487">
        <f t="shared" si="476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0</v>
      </c>
      <c r="G720" s="507">
        <f>F720-SUM(H720:Q720)</f>
        <v>0</v>
      </c>
      <c r="H720" s="507">
        <f>ROUND(H717*H719,0)</f>
        <v>0</v>
      </c>
      <c r="I720" s="507">
        <f>ROUND(I717*I719,0)</f>
        <v>0</v>
      </c>
      <c r="J720" s="507">
        <f t="shared" ref="J720:P720" si="477">ROUND(J717*J719,0)</f>
        <v>0</v>
      </c>
      <c r="K720" s="507">
        <f t="shared" si="477"/>
        <v>0</v>
      </c>
      <c r="L720" s="507">
        <f t="shared" si="477"/>
        <v>0</v>
      </c>
      <c r="M720" s="507">
        <f t="shared" si="477"/>
        <v>0</v>
      </c>
      <c r="N720" s="507">
        <f t="shared" si="477"/>
        <v>0</v>
      </c>
      <c r="O720" s="507">
        <f t="shared" si="477"/>
        <v>0</v>
      </c>
      <c r="P720" s="507">
        <f t="shared" si="477"/>
        <v>0</v>
      </c>
      <c r="Q720" s="491">
        <f>ROUND(Q717*Q719,0)</f>
        <v>0</v>
      </c>
      <c r="R720" s="491">
        <f>SUM(G720:Q720)</f>
        <v>0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0</v>
      </c>
      <c r="G721" s="507">
        <f>G707</f>
        <v>0</v>
      </c>
      <c r="H721" s="507">
        <f>H707</f>
        <v>0</v>
      </c>
      <c r="I721" s="507">
        <f>I707</f>
        <v>0</v>
      </c>
      <c r="J721" s="507">
        <f t="shared" ref="J721:P721" si="478">J707</f>
        <v>0</v>
      </c>
      <c r="K721" s="507">
        <f t="shared" si="478"/>
        <v>0</v>
      </c>
      <c r="L721" s="507">
        <f t="shared" si="478"/>
        <v>0</v>
      </c>
      <c r="M721" s="507">
        <f t="shared" si="478"/>
        <v>0</v>
      </c>
      <c r="N721" s="507">
        <f t="shared" si="478"/>
        <v>0</v>
      </c>
      <c r="O721" s="507">
        <f t="shared" si="478"/>
        <v>0</v>
      </c>
      <c r="P721" s="507">
        <f t="shared" si="478"/>
        <v>0</v>
      </c>
      <c r="Q721" s="491">
        <f>Q707</f>
        <v>0</v>
      </c>
      <c r="R721" s="491">
        <f>SUM(G721:Q721)</f>
        <v>0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9">F721+F720</f>
        <v>0</v>
      </c>
      <c r="G722" s="511">
        <f t="shared" si="479"/>
        <v>0</v>
      </c>
      <c r="H722" s="511">
        <f t="shared" si="479"/>
        <v>0</v>
      </c>
      <c r="I722" s="511">
        <f t="shared" si="479"/>
        <v>0</v>
      </c>
      <c r="J722" s="511">
        <f t="shared" ref="J722:P722" si="480">J721+J720</f>
        <v>0</v>
      </c>
      <c r="K722" s="511">
        <f t="shared" si="480"/>
        <v>0</v>
      </c>
      <c r="L722" s="511">
        <f t="shared" si="480"/>
        <v>0</v>
      </c>
      <c r="M722" s="511">
        <f t="shared" si="480"/>
        <v>0</v>
      </c>
      <c r="N722" s="511">
        <f t="shared" si="480"/>
        <v>0</v>
      </c>
      <c r="O722" s="511">
        <f t="shared" si="480"/>
        <v>0</v>
      </c>
      <c r="P722" s="511">
        <f t="shared" si="480"/>
        <v>0</v>
      </c>
      <c r="Q722" s="511">
        <f t="shared" si="479"/>
        <v>0</v>
      </c>
      <c r="R722" s="511">
        <f t="shared" si="479"/>
        <v>0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0</v>
      </c>
      <c r="G725" s="507">
        <f>G720</f>
        <v>0</v>
      </c>
      <c r="H725" s="507">
        <f>H720</f>
        <v>0</v>
      </c>
      <c r="I725" s="507">
        <f>I720</f>
        <v>0</v>
      </c>
      <c r="J725" s="507">
        <f t="shared" ref="J725:P725" si="481">J720</f>
        <v>0</v>
      </c>
      <c r="K725" s="507">
        <f t="shared" si="481"/>
        <v>0</v>
      </c>
      <c r="L725" s="507">
        <f t="shared" si="481"/>
        <v>0</v>
      </c>
      <c r="M725" s="507">
        <f t="shared" si="481"/>
        <v>0</v>
      </c>
      <c r="N725" s="507">
        <f t="shared" si="481"/>
        <v>0</v>
      </c>
      <c r="O725" s="507">
        <f t="shared" si="481"/>
        <v>0</v>
      </c>
      <c r="P725" s="507">
        <f t="shared" si="481"/>
        <v>0</v>
      </c>
      <c r="Q725" s="491">
        <f>Q720</f>
        <v>0</v>
      </c>
      <c r="R725" s="491">
        <f>SUM(G725:Q725)</f>
        <v>0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82">J705</f>
        <v>0</v>
      </c>
      <c r="K726" s="507">
        <f t="shared" si="482"/>
        <v>0</v>
      </c>
      <c r="L726" s="507">
        <f t="shared" si="482"/>
        <v>0</v>
      </c>
      <c r="M726" s="507">
        <f t="shared" si="482"/>
        <v>0</v>
      </c>
      <c r="N726" s="507">
        <f t="shared" si="482"/>
        <v>0</v>
      </c>
      <c r="O726" s="507">
        <f t="shared" si="482"/>
        <v>0</v>
      </c>
      <c r="P726" s="507">
        <f t="shared" si="482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83">F725+F726</f>
        <v>0</v>
      </c>
      <c r="G727" s="511">
        <f t="shared" si="483"/>
        <v>0</v>
      </c>
      <c r="H727" s="511">
        <f t="shared" si="483"/>
        <v>0</v>
      </c>
      <c r="I727" s="511">
        <f t="shared" si="483"/>
        <v>0</v>
      </c>
      <c r="J727" s="511">
        <f t="shared" ref="J727:P727" si="484">J725+J726</f>
        <v>0</v>
      </c>
      <c r="K727" s="511">
        <f t="shared" si="484"/>
        <v>0</v>
      </c>
      <c r="L727" s="511">
        <f t="shared" si="484"/>
        <v>0</v>
      </c>
      <c r="M727" s="511">
        <f t="shared" si="484"/>
        <v>0</v>
      </c>
      <c r="N727" s="511">
        <f t="shared" si="484"/>
        <v>0</v>
      </c>
      <c r="O727" s="511">
        <f t="shared" si="484"/>
        <v>0</v>
      </c>
      <c r="P727" s="511">
        <f t="shared" si="484"/>
        <v>0</v>
      </c>
      <c r="Q727" s="511">
        <f t="shared" si="483"/>
        <v>0</v>
      </c>
      <c r="R727" s="511">
        <f t="shared" si="483"/>
        <v>0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5">(SIT*(1-FIT))+((1-SIT)*(1-FIT)*RevTax)+FIT</f>
        <v>0.25222709579999997</v>
      </c>
      <c r="G729" s="499">
        <f t="shared" si="485"/>
        <v>0.25222709579999997</v>
      </c>
      <c r="H729" s="499">
        <f t="shared" si="485"/>
        <v>0.25222709579999997</v>
      </c>
      <c r="I729" s="499">
        <f t="shared" si="485"/>
        <v>0.25222709579999997</v>
      </c>
      <c r="J729" s="499">
        <f t="shared" si="485"/>
        <v>0.25222709579999997</v>
      </c>
      <c r="K729" s="499">
        <f t="shared" si="485"/>
        <v>0.25222709579999997</v>
      </c>
      <c r="L729" s="499">
        <f t="shared" si="485"/>
        <v>0.25222709579999997</v>
      </c>
      <c r="M729" s="499">
        <f t="shared" si="485"/>
        <v>0.25222709579999997</v>
      </c>
      <c r="N729" s="499">
        <f t="shared" si="485"/>
        <v>0.25222709579999997</v>
      </c>
      <c r="O729" s="499">
        <f t="shared" si="485"/>
        <v>0.25222709579999997</v>
      </c>
      <c r="P729" s="499">
        <f t="shared" si="485"/>
        <v>0.25222709579999997</v>
      </c>
      <c r="Q729" s="499">
        <f t="shared" si="485"/>
        <v>0.25222709579999997</v>
      </c>
      <c r="R729" s="499">
        <f t="shared" si="485"/>
        <v>0.25222709579999997</v>
      </c>
      <c r="S729" s="499">
        <f t="shared" si="485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5</v>
      </c>
      <c r="S731" s="18"/>
    </row>
    <row r="732" spans="1:19">
      <c r="A732" s="31" t="str">
        <f>$A$2</f>
        <v>PRODUCT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6">K$7</f>
        <v>SP</v>
      </c>
      <c r="L737" s="32" t="str">
        <f t="shared" si="486"/>
        <v>DT SEC</v>
      </c>
      <c r="M737" s="32" t="str">
        <f t="shared" si="486"/>
        <v>DT PRI</v>
      </c>
      <c r="N737" s="32" t="str">
        <f t="shared" si="486"/>
        <v>DP</v>
      </c>
      <c r="O737" s="32" t="str">
        <f t="shared" si="486"/>
        <v>TT</v>
      </c>
      <c r="P737" s="32"/>
      <c r="Q737" s="32" t="str">
        <f t="shared" si="486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7">K$8</f>
        <v>SECONDARY</v>
      </c>
      <c r="L738" s="32" t="str">
        <f t="shared" si="487"/>
        <v>SECONDARY</v>
      </c>
      <c r="M738" s="32" t="str">
        <f t="shared" si="487"/>
        <v>PRIMARY</v>
      </c>
      <c r="N738" s="32" t="str">
        <f t="shared" si="487"/>
        <v>PRIMARY</v>
      </c>
      <c r="O738" s="32" t="str">
        <f t="shared" si="487"/>
        <v>TRANSMISSION</v>
      </c>
      <c r="P738" s="32" t="str">
        <f t="shared" si="487"/>
        <v>LT</v>
      </c>
      <c r="Q738" s="32" t="str">
        <f t="shared" si="487"/>
        <v>WATER</v>
      </c>
      <c r="R738" s="32" t="str">
        <f>R8</f>
        <v>TOTAL</v>
      </c>
      <c r="S738" s="32" t="str">
        <f t="shared" si="487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8">K$9</f>
        <v>DISTRIBUTION</v>
      </c>
      <c r="L739" s="32" t="str">
        <f t="shared" si="488"/>
        <v>DISTRIBUTION</v>
      </c>
      <c r="M739" s="32" t="str">
        <f t="shared" si="488"/>
        <v>DISTRIBUTION</v>
      </c>
      <c r="N739" s="32" t="str">
        <f t="shared" si="488"/>
        <v>DISTRIBUTION</v>
      </c>
      <c r="O739" s="32" t="str">
        <f t="shared" si="488"/>
        <v>TIME OF DAY</v>
      </c>
      <c r="P739" s="32" t="str">
        <f t="shared" si="488"/>
        <v>LIGHTING</v>
      </c>
      <c r="Q739" s="32" t="str">
        <f t="shared" si="488"/>
        <v>PUMPING</v>
      </c>
      <c r="R739" s="32" t="str">
        <f>R9</f>
        <v>AT ISSUE</v>
      </c>
      <c r="S739" s="32" t="str">
        <f t="shared" si="488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9">K$10</f>
        <v>7</v>
      </c>
      <c r="L740" s="523">
        <f t="shared" si="489"/>
        <v>8</v>
      </c>
      <c r="M740" s="523">
        <f t="shared" si="489"/>
        <v>9</v>
      </c>
      <c r="N740" s="523">
        <f t="shared" si="489"/>
        <v>10</v>
      </c>
      <c r="O740" s="523">
        <f t="shared" si="489"/>
        <v>11</v>
      </c>
      <c r="P740" s="523">
        <f t="shared" si="489"/>
        <v>12</v>
      </c>
      <c r="Q740" s="523">
        <f t="shared" si="489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I742</f>
        <v>0</v>
      </c>
      <c r="G742" s="37">
        <f t="shared" ref="G742:G749" si="490">F742-SUM(H742:Q742)</f>
        <v>0</v>
      </c>
      <c r="H742" s="37">
        <f t="shared" ref="H742:H749" si="491">ROUND(F742*VLOOKUP(D742,ALLOCTABLE_Prod_Customer,$H$10,FALSE),0)</f>
        <v>0</v>
      </c>
      <c r="I742" s="37">
        <f t="shared" ref="I742:I749" si="492">ROUND(F742*VLOOKUP(D742,ALLOCTABLE_Prod_Customer,$I$10,FALSE),0)</f>
        <v>0</v>
      </c>
      <c r="J742" s="37">
        <f t="shared" ref="J742:J749" si="493">ROUND(F742*VLOOKUP(D742,ALLOCTABLE_Prod_Customer,$J$10,FALSE),0)</f>
        <v>0</v>
      </c>
      <c r="K742" s="37">
        <f t="shared" ref="K742:K749" si="494">ROUND(F742*VLOOKUP(D742,ALLOCTABLE_Prod_Customer,$K$10,FALSE),0)</f>
        <v>0</v>
      </c>
      <c r="L742" s="37">
        <f t="shared" ref="L742:L749" si="495">ROUND(F742*VLOOKUP(D742,ALLOCTABLE_Prod_Customer,$L$10,FALSE),0)</f>
        <v>0</v>
      </c>
      <c r="M742" s="37">
        <f t="shared" ref="M742:M749" si="496">ROUND(F742*VLOOKUP(D742,ALLOCTABLE_Prod_Customer,$M$10,FALSE),0)</f>
        <v>0</v>
      </c>
      <c r="N742" s="37">
        <f t="shared" ref="N742:N749" si="497">ROUND(F742*VLOOKUP(D742,ALLOCTABLE_Prod_Customer,$N$10,FALSE),0)</f>
        <v>0</v>
      </c>
      <c r="O742" s="37">
        <f t="shared" ref="O742:O749" si="498">ROUND(F742*VLOOKUP(D742,ALLOCTABLE_Prod_Customer,$O$10,FALSE),0)</f>
        <v>0</v>
      </c>
      <c r="P742" s="37">
        <f t="shared" ref="P742:P749" si="499">ROUND(F742*VLOOKUP(D742,ALLOCTABLE_Prod_Customer,$P$10,FALSE),0)</f>
        <v>0</v>
      </c>
      <c r="Q742" s="37">
        <f t="shared" ref="Q742:Q749" si="500">ROUND(F742*VLOOKUP(D742,ALLOCTABLE_Prod_Customer,$Q$10,FALSE),0)</f>
        <v>0</v>
      </c>
      <c r="R742" s="35">
        <f t="shared" ref="R742:R749" si="501">SUM(G742:Q742)</f>
        <v>0</v>
      </c>
      <c r="S742" s="35">
        <f t="shared" ref="S742:S749" si="502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I743</f>
        <v>0</v>
      </c>
      <c r="G743" s="37">
        <f t="shared" si="490"/>
        <v>0</v>
      </c>
      <c r="H743" s="37">
        <f t="shared" si="491"/>
        <v>0</v>
      </c>
      <c r="I743" s="37">
        <f t="shared" si="492"/>
        <v>0</v>
      </c>
      <c r="J743" s="37">
        <f t="shared" si="493"/>
        <v>0</v>
      </c>
      <c r="K743" s="37">
        <f t="shared" si="494"/>
        <v>0</v>
      </c>
      <c r="L743" s="37">
        <f t="shared" si="495"/>
        <v>0</v>
      </c>
      <c r="M743" s="37">
        <f t="shared" si="496"/>
        <v>0</v>
      </c>
      <c r="N743" s="37">
        <f t="shared" si="497"/>
        <v>0</v>
      </c>
      <c r="O743" s="37">
        <f t="shared" si="498"/>
        <v>0</v>
      </c>
      <c r="P743" s="37">
        <f t="shared" si="499"/>
        <v>0</v>
      </c>
      <c r="Q743" s="37">
        <f t="shared" si="500"/>
        <v>0</v>
      </c>
      <c r="R743" s="35">
        <f t="shared" si="501"/>
        <v>0</v>
      </c>
      <c r="S743" s="35">
        <f t="shared" si="502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I744</f>
        <v>0</v>
      </c>
      <c r="G744" s="37">
        <f t="shared" si="490"/>
        <v>0</v>
      </c>
      <c r="H744" s="37">
        <f t="shared" si="491"/>
        <v>0</v>
      </c>
      <c r="I744" s="37">
        <f t="shared" si="492"/>
        <v>0</v>
      </c>
      <c r="J744" s="37">
        <f t="shared" si="493"/>
        <v>0</v>
      </c>
      <c r="K744" s="37">
        <f t="shared" si="494"/>
        <v>0</v>
      </c>
      <c r="L744" s="37">
        <f t="shared" si="495"/>
        <v>0</v>
      </c>
      <c r="M744" s="37">
        <f t="shared" si="496"/>
        <v>0</v>
      </c>
      <c r="N744" s="37">
        <f t="shared" si="497"/>
        <v>0</v>
      </c>
      <c r="O744" s="37">
        <f t="shared" si="498"/>
        <v>0</v>
      </c>
      <c r="P744" s="37">
        <f t="shared" si="499"/>
        <v>0</v>
      </c>
      <c r="Q744" s="37">
        <f t="shared" si="500"/>
        <v>0</v>
      </c>
      <c r="R744" s="1251">
        <f t="shared" si="501"/>
        <v>0</v>
      </c>
      <c r="S744" s="35">
        <f t="shared" si="502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I745</f>
        <v>0</v>
      </c>
      <c r="G745" s="37">
        <f t="shared" si="490"/>
        <v>0</v>
      </c>
      <c r="H745" s="37">
        <f t="shared" si="491"/>
        <v>0</v>
      </c>
      <c r="I745" s="37">
        <f t="shared" si="492"/>
        <v>0</v>
      </c>
      <c r="J745" s="37">
        <f t="shared" si="493"/>
        <v>0</v>
      </c>
      <c r="K745" s="37">
        <f t="shared" si="494"/>
        <v>0</v>
      </c>
      <c r="L745" s="37">
        <f t="shared" si="495"/>
        <v>0</v>
      </c>
      <c r="M745" s="37">
        <f t="shared" si="496"/>
        <v>0</v>
      </c>
      <c r="N745" s="37">
        <f t="shared" si="497"/>
        <v>0</v>
      </c>
      <c r="O745" s="37">
        <f t="shared" si="498"/>
        <v>0</v>
      </c>
      <c r="P745" s="37">
        <f t="shared" si="499"/>
        <v>0</v>
      </c>
      <c r="Q745" s="37">
        <f t="shared" si="500"/>
        <v>0</v>
      </c>
      <c r="R745" s="1251">
        <f t="shared" si="501"/>
        <v>0</v>
      </c>
      <c r="S745" s="35">
        <f t="shared" si="502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491"/>
        <v>0</v>
      </c>
      <c r="I746" s="1252">
        <f t="shared" si="492"/>
        <v>0</v>
      </c>
      <c r="J746" s="1252">
        <f t="shared" si="493"/>
        <v>0</v>
      </c>
      <c r="K746" s="1252">
        <f t="shared" si="494"/>
        <v>0</v>
      </c>
      <c r="L746" s="1252">
        <f t="shared" si="495"/>
        <v>0</v>
      </c>
      <c r="M746" s="1252">
        <f t="shared" si="496"/>
        <v>0</v>
      </c>
      <c r="N746" s="1252">
        <f t="shared" si="497"/>
        <v>0</v>
      </c>
      <c r="O746" s="1252">
        <f t="shared" si="498"/>
        <v>0</v>
      </c>
      <c r="P746" s="1252">
        <f t="shared" si="499"/>
        <v>0</v>
      </c>
      <c r="Q746" s="1252">
        <f>ROUND(F746*VLOOKUP(D746,ALLOCTABLE_Prod_Customer,$Q$10,FALSE),0)</f>
        <v>0</v>
      </c>
      <c r="R746" s="1251">
        <f t="shared" si="501"/>
        <v>0</v>
      </c>
      <c r="S746" s="1251">
        <f t="shared" si="502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491"/>
        <v>0</v>
      </c>
      <c r="I747" s="1252">
        <f t="shared" si="492"/>
        <v>0</v>
      </c>
      <c r="J747" s="1252">
        <f t="shared" si="493"/>
        <v>0</v>
      </c>
      <c r="K747" s="1252">
        <f t="shared" si="494"/>
        <v>0</v>
      </c>
      <c r="L747" s="1252">
        <f t="shared" si="495"/>
        <v>0</v>
      </c>
      <c r="M747" s="1252">
        <f t="shared" si="496"/>
        <v>0</v>
      </c>
      <c r="N747" s="1252">
        <f t="shared" si="497"/>
        <v>0</v>
      </c>
      <c r="O747" s="1252">
        <f t="shared" si="498"/>
        <v>0</v>
      </c>
      <c r="P747" s="1252">
        <f t="shared" si="499"/>
        <v>0</v>
      </c>
      <c r="Q747" s="1252">
        <f>ROUND(F747*VLOOKUP(D747,ALLOCTABLE_Prod_Customer,$Q$10,FALSE),0)</f>
        <v>0</v>
      </c>
      <c r="R747" s="1251">
        <f t="shared" si="501"/>
        <v>0</v>
      </c>
      <c r="S747" s="1251">
        <f t="shared" si="502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491"/>
        <v>0</v>
      </c>
      <c r="I748" s="1252">
        <f t="shared" si="492"/>
        <v>0</v>
      </c>
      <c r="J748" s="1252">
        <f t="shared" si="493"/>
        <v>0</v>
      </c>
      <c r="K748" s="1252">
        <f t="shared" si="494"/>
        <v>0</v>
      </c>
      <c r="L748" s="1252">
        <f t="shared" si="495"/>
        <v>0</v>
      </c>
      <c r="M748" s="1252">
        <f t="shared" si="496"/>
        <v>0</v>
      </c>
      <c r="N748" s="1252">
        <f t="shared" si="497"/>
        <v>0</v>
      </c>
      <c r="O748" s="1252">
        <f t="shared" si="498"/>
        <v>0</v>
      </c>
      <c r="P748" s="1252">
        <f t="shared" si="499"/>
        <v>0</v>
      </c>
      <c r="Q748" s="1252">
        <f>ROUND(F748*VLOOKUP(D748,ALLOCTABLE_Prod_Customer,$Q$10,FALSE),0)</f>
        <v>0</v>
      </c>
      <c r="R748" s="1251">
        <f t="shared" si="501"/>
        <v>0</v>
      </c>
      <c r="S748" s="1251">
        <f t="shared" si="502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I749</f>
        <v>0</v>
      </c>
      <c r="G749" s="37">
        <f t="shared" si="490"/>
        <v>0</v>
      </c>
      <c r="H749" s="37">
        <f t="shared" si="491"/>
        <v>0</v>
      </c>
      <c r="I749" s="37">
        <f t="shared" si="492"/>
        <v>0</v>
      </c>
      <c r="J749" s="37">
        <f t="shared" si="493"/>
        <v>0</v>
      </c>
      <c r="K749" s="37">
        <f t="shared" si="494"/>
        <v>0</v>
      </c>
      <c r="L749" s="37">
        <f t="shared" si="495"/>
        <v>0</v>
      </c>
      <c r="M749" s="37">
        <f t="shared" si="496"/>
        <v>0</v>
      </c>
      <c r="N749" s="37">
        <f t="shared" si="497"/>
        <v>0</v>
      </c>
      <c r="O749" s="37">
        <f t="shared" si="498"/>
        <v>0</v>
      </c>
      <c r="P749" s="37">
        <f t="shared" si="499"/>
        <v>0</v>
      </c>
      <c r="Q749" s="37">
        <f t="shared" si="500"/>
        <v>0</v>
      </c>
      <c r="R749" s="35">
        <f t="shared" si="501"/>
        <v>0</v>
      </c>
      <c r="S749" s="35">
        <f t="shared" si="502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3">SUM(J742:J749)</f>
        <v>0</v>
      </c>
      <c r="K750" s="36">
        <f t="shared" si="503"/>
        <v>0</v>
      </c>
      <c r="L750" s="36">
        <f t="shared" si="503"/>
        <v>0</v>
      </c>
      <c r="M750" s="36">
        <f t="shared" si="503"/>
        <v>0</v>
      </c>
      <c r="N750" s="36">
        <f t="shared" si="503"/>
        <v>0</v>
      </c>
      <c r="O750" s="36">
        <f t="shared" si="503"/>
        <v>0</v>
      </c>
      <c r="P750" s="36">
        <f t="shared" si="503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4">J618</f>
        <v>0</v>
      </c>
      <c r="K753" s="35">
        <f t="shared" si="504"/>
        <v>0</v>
      </c>
      <c r="L753" s="35">
        <f t="shared" si="504"/>
        <v>0</v>
      </c>
      <c r="M753" s="35">
        <f t="shared" si="504"/>
        <v>0</v>
      </c>
      <c r="N753" s="35">
        <f t="shared" si="504"/>
        <v>0</v>
      </c>
      <c r="O753" s="35">
        <f t="shared" si="504"/>
        <v>0</v>
      </c>
      <c r="P753" s="35">
        <f t="shared" si="504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5">J433</f>
        <v>0</v>
      </c>
      <c r="K754" s="35">
        <f t="shared" si="505"/>
        <v>0</v>
      </c>
      <c r="L754" s="35">
        <f t="shared" si="505"/>
        <v>0</v>
      </c>
      <c r="M754" s="35">
        <f t="shared" si="505"/>
        <v>0</v>
      </c>
      <c r="N754" s="35">
        <f t="shared" si="505"/>
        <v>0</v>
      </c>
      <c r="O754" s="35">
        <f t="shared" si="505"/>
        <v>0</v>
      </c>
      <c r="P754" s="35">
        <f t="shared" si="505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1252">
        <f>F676</f>
        <v>0</v>
      </c>
      <c r="G755" s="1252">
        <f>G676</f>
        <v>0</v>
      </c>
      <c r="H755" s="35">
        <f>H676</f>
        <v>0</v>
      </c>
      <c r="I755" s="35">
        <f>I676</f>
        <v>0</v>
      </c>
      <c r="J755" s="35">
        <f t="shared" ref="J755:P755" si="506">J676</f>
        <v>0</v>
      </c>
      <c r="K755" s="35">
        <f t="shared" si="506"/>
        <v>0</v>
      </c>
      <c r="L755" s="35">
        <f t="shared" si="506"/>
        <v>0</v>
      </c>
      <c r="M755" s="35">
        <f t="shared" si="506"/>
        <v>0</v>
      </c>
      <c r="N755" s="35">
        <f t="shared" si="506"/>
        <v>0</v>
      </c>
      <c r="O755" s="35">
        <f t="shared" si="506"/>
        <v>0</v>
      </c>
      <c r="P755" s="35">
        <f t="shared" si="506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1252">
        <f>F722</f>
        <v>0</v>
      </c>
      <c r="G756" s="1252">
        <f t="shared" ref="G756:S756" si="507">G722</f>
        <v>0</v>
      </c>
      <c r="H756" s="35">
        <f t="shared" si="507"/>
        <v>0</v>
      </c>
      <c r="I756" s="35">
        <f t="shared" si="507"/>
        <v>0</v>
      </c>
      <c r="J756" s="35">
        <f t="shared" ref="J756:P756" si="508">J722</f>
        <v>0</v>
      </c>
      <c r="K756" s="35">
        <f t="shared" si="508"/>
        <v>0</v>
      </c>
      <c r="L756" s="35">
        <f t="shared" si="508"/>
        <v>0</v>
      </c>
      <c r="M756" s="35">
        <f t="shared" si="508"/>
        <v>0</v>
      </c>
      <c r="N756" s="35">
        <f t="shared" si="508"/>
        <v>0</v>
      </c>
      <c r="O756" s="35">
        <f t="shared" si="508"/>
        <v>0</v>
      </c>
      <c r="P756" s="35">
        <f t="shared" si="508"/>
        <v>0</v>
      </c>
      <c r="Q756" s="35">
        <f t="shared" si="507"/>
        <v>0</v>
      </c>
      <c r="R756" s="35">
        <f t="shared" si="507"/>
        <v>0</v>
      </c>
      <c r="S756" s="35">
        <f t="shared" si="507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9">-J750</f>
        <v>0</v>
      </c>
      <c r="K757" s="35">
        <f t="shared" si="509"/>
        <v>0</v>
      </c>
      <c r="L757" s="35">
        <f t="shared" si="509"/>
        <v>0</v>
      </c>
      <c r="M757" s="35">
        <f t="shared" si="509"/>
        <v>0</v>
      </c>
      <c r="N757" s="35">
        <f t="shared" si="509"/>
        <v>0</v>
      </c>
      <c r="O757" s="35">
        <f t="shared" si="509"/>
        <v>0</v>
      </c>
      <c r="P757" s="35">
        <f t="shared" si="509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10">SUM(J752:J757)</f>
        <v>0</v>
      </c>
      <c r="K758" s="36">
        <f t="shared" si="510"/>
        <v>0</v>
      </c>
      <c r="L758" s="36">
        <f t="shared" si="510"/>
        <v>0</v>
      </c>
      <c r="M758" s="36">
        <f t="shared" si="510"/>
        <v>0</v>
      </c>
      <c r="N758" s="36">
        <f t="shared" si="510"/>
        <v>0</v>
      </c>
      <c r="O758" s="36">
        <f t="shared" si="510"/>
        <v>0</v>
      </c>
      <c r="P758" s="36">
        <f t="shared" si="510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1">-J757</f>
        <v>0</v>
      </c>
      <c r="K760" s="35">
        <f t="shared" si="511"/>
        <v>0</v>
      </c>
      <c r="L760" s="35">
        <f t="shared" si="511"/>
        <v>0</v>
      </c>
      <c r="M760" s="35">
        <f t="shared" si="511"/>
        <v>0</v>
      </c>
      <c r="N760" s="35">
        <f t="shared" si="511"/>
        <v>0</v>
      </c>
      <c r="O760" s="35">
        <f t="shared" si="511"/>
        <v>0</v>
      </c>
      <c r="P760" s="35">
        <f t="shared" si="511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2">J989</f>
        <v>0</v>
      </c>
      <c r="K761" s="35">
        <f t="shared" si="512"/>
        <v>0</v>
      </c>
      <c r="L761" s="35">
        <f t="shared" si="512"/>
        <v>0</v>
      </c>
      <c r="M761" s="35">
        <f t="shared" si="512"/>
        <v>0</v>
      </c>
      <c r="N761" s="35">
        <f t="shared" si="512"/>
        <v>0</v>
      </c>
      <c r="O761" s="35">
        <f t="shared" si="512"/>
        <v>0</v>
      </c>
      <c r="P761" s="35">
        <f t="shared" si="512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3">J760-J761</f>
        <v>0</v>
      </c>
      <c r="K762" s="36">
        <f t="shared" si="513"/>
        <v>0</v>
      </c>
      <c r="L762" s="36">
        <f t="shared" si="513"/>
        <v>0</v>
      </c>
      <c r="M762" s="36">
        <f t="shared" si="513"/>
        <v>0</v>
      </c>
      <c r="N762" s="36">
        <f t="shared" si="513"/>
        <v>0</v>
      </c>
      <c r="O762" s="36">
        <f t="shared" si="513"/>
        <v>0</v>
      </c>
      <c r="P762" s="36">
        <f t="shared" si="513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4">ROUND(F817/(1-F817),8)</f>
        <v>0</v>
      </c>
      <c r="G764" s="38">
        <f t="shared" si="514"/>
        <v>0</v>
      </c>
      <c r="H764" s="38">
        <f t="shared" si="514"/>
        <v>0</v>
      </c>
      <c r="I764" s="38">
        <f t="shared" si="514"/>
        <v>0</v>
      </c>
      <c r="J764" s="38">
        <f t="shared" ref="J764:P764" si="515">ROUND(J817/(1-J817),8)</f>
        <v>0</v>
      </c>
      <c r="K764" s="38">
        <f t="shared" si="515"/>
        <v>0</v>
      </c>
      <c r="L764" s="38">
        <f t="shared" si="515"/>
        <v>0</v>
      </c>
      <c r="M764" s="38">
        <f t="shared" si="515"/>
        <v>0</v>
      </c>
      <c r="N764" s="38">
        <f t="shared" si="515"/>
        <v>0</v>
      </c>
      <c r="O764" s="38">
        <f t="shared" si="515"/>
        <v>0</v>
      </c>
      <c r="P764" s="38">
        <f t="shared" si="515"/>
        <v>0</v>
      </c>
      <c r="Q764" s="38">
        <f t="shared" si="514"/>
        <v>0</v>
      </c>
      <c r="R764" s="38">
        <f t="shared" si="514"/>
        <v>0</v>
      </c>
      <c r="S764" s="38">
        <f t="shared" si="514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6">ROUND(J764*J762,0)</f>
        <v>0</v>
      </c>
      <c r="K765" s="35">
        <f t="shared" si="516"/>
        <v>0</v>
      </c>
      <c r="L765" s="35">
        <f t="shared" si="516"/>
        <v>0</v>
      </c>
      <c r="M765" s="35">
        <f t="shared" si="516"/>
        <v>0</v>
      </c>
      <c r="N765" s="35">
        <f t="shared" si="516"/>
        <v>0</v>
      </c>
      <c r="O765" s="35">
        <f t="shared" si="516"/>
        <v>0</v>
      </c>
      <c r="P765" s="35">
        <f t="shared" si="516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7">ROUND(J764*J758,0)</f>
        <v>0</v>
      </c>
      <c r="K766" s="104">
        <f t="shared" si="517"/>
        <v>0</v>
      </c>
      <c r="L766" s="104">
        <f t="shared" si="517"/>
        <v>0</v>
      </c>
      <c r="M766" s="104">
        <f t="shared" si="517"/>
        <v>0</v>
      </c>
      <c r="N766" s="104">
        <f t="shared" si="517"/>
        <v>0</v>
      </c>
      <c r="O766" s="104">
        <f t="shared" si="517"/>
        <v>0</v>
      </c>
      <c r="P766" s="104">
        <f t="shared" si="517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18">J766+J765</f>
        <v>0</v>
      </c>
      <c r="K767" s="512">
        <f t="shared" si="518"/>
        <v>0</v>
      </c>
      <c r="L767" s="512">
        <f t="shared" si="518"/>
        <v>0</v>
      </c>
      <c r="M767" s="512">
        <f t="shared" si="518"/>
        <v>0</v>
      </c>
      <c r="N767" s="512">
        <f t="shared" si="518"/>
        <v>0</v>
      </c>
      <c r="O767" s="512">
        <f t="shared" si="518"/>
        <v>0</v>
      </c>
      <c r="P767" s="512">
        <f t="shared" si="518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9">J24</f>
        <v>0</v>
      </c>
      <c r="K769" s="104">
        <f t="shared" si="519"/>
        <v>0</v>
      </c>
      <c r="L769" s="104">
        <f t="shared" si="519"/>
        <v>0</v>
      </c>
      <c r="M769" s="104">
        <f t="shared" si="519"/>
        <v>0</v>
      </c>
      <c r="N769" s="104">
        <f t="shared" si="519"/>
        <v>0</v>
      </c>
      <c r="O769" s="104">
        <f t="shared" si="519"/>
        <v>0</v>
      </c>
      <c r="P769" s="104">
        <f t="shared" si="519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20">F769+F767+F758</f>
        <v>0</v>
      </c>
      <c r="G770" s="512">
        <f t="shared" si="520"/>
        <v>0</v>
      </c>
      <c r="H770" s="512">
        <f t="shared" si="520"/>
        <v>0</v>
      </c>
      <c r="I770" s="512">
        <f t="shared" si="520"/>
        <v>0</v>
      </c>
      <c r="J770" s="512">
        <f t="shared" si="520"/>
        <v>0</v>
      </c>
      <c r="K770" s="512">
        <f t="shared" si="520"/>
        <v>0</v>
      </c>
      <c r="L770" s="512">
        <f t="shared" si="520"/>
        <v>0</v>
      </c>
      <c r="M770" s="512">
        <f t="shared" si="520"/>
        <v>0</v>
      </c>
      <c r="N770" s="512">
        <f t="shared" si="520"/>
        <v>0</v>
      </c>
      <c r="O770" s="512">
        <f t="shared" si="520"/>
        <v>0</v>
      </c>
      <c r="P770" s="512">
        <f t="shared" si="520"/>
        <v>0</v>
      </c>
      <c r="Q770" s="36">
        <f t="shared" si="520"/>
        <v>0</v>
      </c>
      <c r="R770" s="36">
        <f t="shared" si="520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21">J868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22">-J770</f>
        <v>0</v>
      </c>
      <c r="K773" s="35">
        <f t="shared" si="522"/>
        <v>0</v>
      </c>
      <c r="L773" s="35">
        <f t="shared" si="522"/>
        <v>0</v>
      </c>
      <c r="M773" s="35">
        <f t="shared" si="522"/>
        <v>0</v>
      </c>
      <c r="N773" s="35">
        <f t="shared" si="522"/>
        <v>0</v>
      </c>
      <c r="O773" s="35">
        <f t="shared" si="522"/>
        <v>0</v>
      </c>
      <c r="P773" s="35">
        <f t="shared" si="522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3">J773+J772</f>
        <v>0</v>
      </c>
      <c r="K774" s="35">
        <f t="shared" si="523"/>
        <v>0</v>
      </c>
      <c r="L774" s="35">
        <f t="shared" si="523"/>
        <v>0</v>
      </c>
      <c r="M774" s="35">
        <f t="shared" si="523"/>
        <v>0</v>
      </c>
      <c r="N774" s="35">
        <f t="shared" si="523"/>
        <v>0</v>
      </c>
      <c r="O774" s="35">
        <f t="shared" si="523"/>
        <v>0</v>
      </c>
      <c r="P774" s="35">
        <f t="shared" si="523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24">G729</f>
        <v>0.25222709579999997</v>
      </c>
      <c r="H775" s="38">
        <f t="shared" si="524"/>
        <v>0.25222709579999997</v>
      </c>
      <c r="I775" s="38">
        <f t="shared" si="524"/>
        <v>0.25222709579999997</v>
      </c>
      <c r="J775" s="38">
        <f t="shared" ref="J775:P775" si="525">J729</f>
        <v>0.25222709579999997</v>
      </c>
      <c r="K775" s="38">
        <f t="shared" si="525"/>
        <v>0.25222709579999997</v>
      </c>
      <c r="L775" s="38">
        <f t="shared" si="525"/>
        <v>0.25222709579999997</v>
      </c>
      <c r="M775" s="38">
        <f t="shared" si="525"/>
        <v>0.25222709579999997</v>
      </c>
      <c r="N775" s="38">
        <f t="shared" si="525"/>
        <v>0.25222709579999997</v>
      </c>
      <c r="O775" s="38">
        <f t="shared" si="525"/>
        <v>0.25222709579999997</v>
      </c>
      <c r="P775" s="38">
        <f t="shared" si="525"/>
        <v>0.25222709579999997</v>
      </c>
      <c r="Q775" s="38">
        <f t="shared" si="524"/>
        <v>0.25222709579999997</v>
      </c>
      <c r="R775" s="38">
        <f t="shared" si="524"/>
        <v>0.25222709579999997</v>
      </c>
      <c r="S775" s="38">
        <f t="shared" si="524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I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6">ROUND(J775*J774,0)</f>
        <v>0</v>
      </c>
      <c r="K776" s="35">
        <f t="shared" si="526"/>
        <v>0</v>
      </c>
      <c r="L776" s="35">
        <f t="shared" si="526"/>
        <v>0</v>
      </c>
      <c r="M776" s="35">
        <f t="shared" si="526"/>
        <v>0</v>
      </c>
      <c r="N776" s="35">
        <f t="shared" si="526"/>
        <v>0</v>
      </c>
      <c r="O776" s="35">
        <f t="shared" si="526"/>
        <v>0</v>
      </c>
      <c r="P776" s="35">
        <f t="shared" si="526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7">J774-J776</f>
        <v>0</v>
      </c>
      <c r="K777" s="35">
        <f t="shared" si="527"/>
        <v>0</v>
      </c>
      <c r="L777" s="35">
        <f t="shared" si="527"/>
        <v>0</v>
      </c>
      <c r="M777" s="35">
        <f t="shared" si="527"/>
        <v>0</v>
      </c>
      <c r="N777" s="35">
        <f t="shared" si="527"/>
        <v>0</v>
      </c>
      <c r="O777" s="35">
        <f t="shared" si="527"/>
        <v>0</v>
      </c>
      <c r="P777" s="35">
        <f t="shared" si="527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5</v>
      </c>
      <c r="S779" s="18"/>
    </row>
    <row r="780" spans="1:19">
      <c r="A780" s="31" t="str">
        <f>$A$2</f>
        <v>PRODUCT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8">K$7</f>
        <v>SP</v>
      </c>
      <c r="L785" s="32" t="str">
        <f t="shared" si="528"/>
        <v>DT SEC</v>
      </c>
      <c r="M785" s="32" t="str">
        <f t="shared" si="528"/>
        <v>DT PRI</v>
      </c>
      <c r="N785" s="32" t="str">
        <f t="shared" si="528"/>
        <v>DP</v>
      </c>
      <c r="O785" s="32" t="str">
        <f t="shared" si="528"/>
        <v>TT</v>
      </c>
      <c r="P785" s="32"/>
      <c r="Q785" s="32" t="str">
        <f t="shared" si="528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9">K$8</f>
        <v>SECONDARY</v>
      </c>
      <c r="L786" s="32" t="str">
        <f t="shared" si="529"/>
        <v>SECONDARY</v>
      </c>
      <c r="M786" s="32" t="str">
        <f t="shared" si="529"/>
        <v>PRIMARY</v>
      </c>
      <c r="N786" s="32" t="str">
        <f t="shared" si="529"/>
        <v>PRIMARY</v>
      </c>
      <c r="O786" s="32" t="str">
        <f t="shared" si="529"/>
        <v>TRANSMISSION</v>
      </c>
      <c r="P786" s="32" t="str">
        <f t="shared" si="529"/>
        <v>LT</v>
      </c>
      <c r="Q786" s="32" t="str">
        <f t="shared" si="529"/>
        <v>WATER</v>
      </c>
      <c r="R786" s="32" t="str">
        <f>R8</f>
        <v>TOTAL</v>
      </c>
      <c r="S786" s="32" t="str">
        <f t="shared" si="529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0">K$9</f>
        <v>DISTRIBUTION</v>
      </c>
      <c r="L787" s="32" t="str">
        <f t="shared" si="530"/>
        <v>DISTRIBUTION</v>
      </c>
      <c r="M787" s="32" t="str">
        <f t="shared" si="530"/>
        <v>DISTRIBUTION</v>
      </c>
      <c r="N787" s="32" t="str">
        <f t="shared" si="530"/>
        <v>DISTRIBUTION</v>
      </c>
      <c r="O787" s="32" t="str">
        <f t="shared" si="530"/>
        <v>TIME OF DAY</v>
      </c>
      <c r="P787" s="32" t="str">
        <f t="shared" si="530"/>
        <v>LIGHTING</v>
      </c>
      <c r="Q787" s="32" t="str">
        <f t="shared" si="530"/>
        <v>PUMPING</v>
      </c>
      <c r="R787" s="32" t="str">
        <f>R9</f>
        <v>AT ISSUE</v>
      </c>
      <c r="S787" s="32" t="str">
        <f t="shared" si="530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31">K$10</f>
        <v>7</v>
      </c>
      <c r="L788" s="523">
        <f t="shared" si="531"/>
        <v>8</v>
      </c>
      <c r="M788" s="523">
        <f t="shared" si="531"/>
        <v>9</v>
      </c>
      <c r="N788" s="523">
        <f t="shared" si="531"/>
        <v>10</v>
      </c>
      <c r="O788" s="523">
        <f t="shared" si="531"/>
        <v>11</v>
      </c>
      <c r="P788" s="523">
        <f t="shared" si="531"/>
        <v>12</v>
      </c>
      <c r="Q788" s="523">
        <f t="shared" si="531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2">G814</f>
        <v>0</v>
      </c>
      <c r="K814" s="116">
        <f t="shared" si="532"/>
        <v>0</v>
      </c>
      <c r="L814" s="116">
        <f t="shared" si="532"/>
        <v>0</v>
      </c>
      <c r="M814" s="116">
        <f t="shared" si="532"/>
        <v>0</v>
      </c>
      <c r="N814" s="116">
        <f t="shared" si="532"/>
        <v>0</v>
      </c>
      <c r="O814" s="116">
        <f t="shared" si="532"/>
        <v>0</v>
      </c>
      <c r="P814" s="116">
        <f t="shared" si="532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3">FIT</f>
        <v>0.21</v>
      </c>
      <c r="H815" s="116">
        <f t="shared" si="533"/>
        <v>0.21</v>
      </c>
      <c r="I815" s="116">
        <f t="shared" si="533"/>
        <v>0.21</v>
      </c>
      <c r="J815" s="116">
        <f t="shared" si="533"/>
        <v>0.21</v>
      </c>
      <c r="K815" s="116">
        <f t="shared" si="533"/>
        <v>0.21</v>
      </c>
      <c r="L815" s="116">
        <f t="shared" si="533"/>
        <v>0.21</v>
      </c>
      <c r="M815" s="116">
        <f t="shared" si="533"/>
        <v>0.21</v>
      </c>
      <c r="N815" s="116">
        <f t="shared" si="533"/>
        <v>0.21</v>
      </c>
      <c r="O815" s="116">
        <f t="shared" si="533"/>
        <v>0.21</v>
      </c>
      <c r="P815" s="116">
        <f t="shared" si="533"/>
        <v>0.21</v>
      </c>
      <c r="Q815" s="116">
        <f t="shared" si="533"/>
        <v>0.21</v>
      </c>
      <c r="R815" s="116">
        <f t="shared" si="533"/>
        <v>0.21</v>
      </c>
      <c r="S815" s="116">
        <f t="shared" si="533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4">SIT</f>
        <v>5.3452019999999996E-2</v>
      </c>
      <c r="H816" s="116">
        <f t="shared" si="534"/>
        <v>5.3452019999999996E-2</v>
      </c>
      <c r="I816" s="116">
        <f t="shared" si="534"/>
        <v>5.3452019999999996E-2</v>
      </c>
      <c r="J816" s="116">
        <f t="shared" si="534"/>
        <v>5.3452019999999996E-2</v>
      </c>
      <c r="K816" s="116">
        <f t="shared" si="534"/>
        <v>5.3452019999999996E-2</v>
      </c>
      <c r="L816" s="116">
        <f t="shared" si="534"/>
        <v>5.3452019999999996E-2</v>
      </c>
      <c r="M816" s="116">
        <f t="shared" si="534"/>
        <v>5.3452019999999996E-2</v>
      </c>
      <c r="N816" s="116">
        <f t="shared" si="534"/>
        <v>5.3452019999999996E-2</v>
      </c>
      <c r="O816" s="116">
        <f t="shared" si="534"/>
        <v>5.3452019999999996E-2</v>
      </c>
      <c r="P816" s="116">
        <f t="shared" si="534"/>
        <v>5.3452019999999996E-2</v>
      </c>
      <c r="Q816" s="116">
        <f t="shared" si="534"/>
        <v>5.3452019999999996E-2</v>
      </c>
      <c r="R816" s="116">
        <f t="shared" si="534"/>
        <v>5.3452019999999996E-2</v>
      </c>
      <c r="S816" s="116">
        <f t="shared" si="534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5">RevTax</f>
        <v>0</v>
      </c>
      <c r="H817" s="116">
        <f t="shared" si="535"/>
        <v>0</v>
      </c>
      <c r="I817" s="116">
        <f t="shared" si="535"/>
        <v>0</v>
      </c>
      <c r="J817" s="116">
        <f t="shared" si="535"/>
        <v>0</v>
      </c>
      <c r="K817" s="116">
        <f t="shared" si="535"/>
        <v>0</v>
      </c>
      <c r="L817" s="116">
        <f t="shared" si="535"/>
        <v>0</v>
      </c>
      <c r="M817" s="116">
        <f t="shared" si="535"/>
        <v>0</v>
      </c>
      <c r="N817" s="116">
        <f t="shared" si="535"/>
        <v>0</v>
      </c>
      <c r="O817" s="116">
        <f t="shared" si="535"/>
        <v>0</v>
      </c>
      <c r="P817" s="116">
        <f t="shared" si="535"/>
        <v>0</v>
      </c>
      <c r="Q817" s="116">
        <f t="shared" si="535"/>
        <v>0</v>
      </c>
      <c r="R817" s="116">
        <f t="shared" si="535"/>
        <v>0</v>
      </c>
      <c r="S817" s="116">
        <f t="shared" si="535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5</v>
      </c>
      <c r="T819" s="18"/>
      <c r="U819" s="18"/>
      <c r="V819" s="18"/>
      <c r="W819" s="18"/>
      <c r="X819" s="18"/>
    </row>
    <row r="820" spans="1:24">
      <c r="A820" s="31" t="str">
        <f>$A$2</f>
        <v>PRODUCT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6">K$7</f>
        <v>SP</v>
      </c>
      <c r="L825" s="32" t="str">
        <f t="shared" si="536"/>
        <v>DT SEC</v>
      </c>
      <c r="M825" s="32" t="str">
        <f t="shared" si="536"/>
        <v>DT PRI</v>
      </c>
      <c r="N825" s="32" t="str">
        <f t="shared" si="536"/>
        <v>DP</v>
      </c>
      <c r="O825" s="32" t="str">
        <f t="shared" si="536"/>
        <v>TT</v>
      </c>
      <c r="P825" s="32"/>
      <c r="Q825" s="32" t="str">
        <f t="shared" si="536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7">K$8</f>
        <v>SECONDARY</v>
      </c>
      <c r="L826" s="32" t="str">
        <f t="shared" si="537"/>
        <v>SECONDARY</v>
      </c>
      <c r="M826" s="32" t="str">
        <f t="shared" si="537"/>
        <v>PRIMARY</v>
      </c>
      <c r="N826" s="32" t="str">
        <f t="shared" si="537"/>
        <v>PRIMARY</v>
      </c>
      <c r="O826" s="32" t="str">
        <f t="shared" si="537"/>
        <v>TRANSMISSION</v>
      </c>
      <c r="P826" s="32" t="str">
        <f t="shared" si="537"/>
        <v>LT</v>
      </c>
      <c r="Q826" s="32" t="str">
        <f t="shared" si="537"/>
        <v>WATER</v>
      </c>
      <c r="R826" s="32" t="str">
        <f>R8</f>
        <v>TOTAL</v>
      </c>
      <c r="S826" s="32" t="str">
        <f t="shared" si="537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8">K$9</f>
        <v>DISTRIBUTION</v>
      </c>
      <c r="L827" s="32" t="str">
        <f t="shared" si="538"/>
        <v>DISTRIBUTION</v>
      </c>
      <c r="M827" s="32" t="str">
        <f t="shared" si="538"/>
        <v>DISTRIBUTION</v>
      </c>
      <c r="N827" s="32" t="str">
        <f t="shared" si="538"/>
        <v>DISTRIBUTION</v>
      </c>
      <c r="O827" s="32" t="str">
        <f t="shared" si="538"/>
        <v>TIME OF DAY</v>
      </c>
      <c r="P827" s="32" t="str">
        <f t="shared" si="538"/>
        <v>LIGHTING</v>
      </c>
      <c r="Q827" s="32" t="str">
        <f t="shared" si="538"/>
        <v>PUMPING</v>
      </c>
      <c r="R827" s="32" t="str">
        <f>R9</f>
        <v>AT ISSUE</v>
      </c>
      <c r="S827" s="32" t="str">
        <f t="shared" si="538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39">K$10</f>
        <v>7</v>
      </c>
      <c r="L828" s="523">
        <f t="shared" si="539"/>
        <v>8</v>
      </c>
      <c r="M828" s="523">
        <f t="shared" si="539"/>
        <v>9</v>
      </c>
      <c r="N828" s="523">
        <f t="shared" si="539"/>
        <v>10</v>
      </c>
      <c r="O828" s="523">
        <f t="shared" si="539"/>
        <v>11</v>
      </c>
      <c r="P828" s="523">
        <f t="shared" si="539"/>
        <v>12</v>
      </c>
      <c r="Q828" s="523">
        <f t="shared" si="539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$D$38</f>
        <v>710084</v>
      </c>
      <c r="G830" s="1198">
        <f>'WP FR-16(7)(v)-KW &amp; KWH @Gen'!$D$17</f>
        <v>296674</v>
      </c>
      <c r="H830" s="1198">
        <f>'WP FR-16(7)(v)-KW &amp; KWH @Gen'!$D$18+'WP FR-16(7)(v)-KW &amp; KWH @Gen'!$D$31</f>
        <v>208925</v>
      </c>
      <c r="I830" s="1198">
        <f>'WP FR-16(7)(v)-KW &amp; KWH @Gen'!$D$19</f>
        <v>965</v>
      </c>
      <c r="J830" s="1198">
        <f>'WP FR-16(7)(v)-KW &amp; KWH @Gen'!$D$20</f>
        <v>3398</v>
      </c>
      <c r="K830" s="1198">
        <f>'WP FR-16(7)(v)-KW &amp; KWH @Gen'!$D$21</f>
        <v>49</v>
      </c>
      <c r="L830" s="1198">
        <f>'WP FR-16(7)(v)-KW &amp; KWH @Gen'!$D$22+'WP FR-16(7)(v)-KW &amp; KWH @Gen'!$D$32</f>
        <v>98906</v>
      </c>
      <c r="M830" s="1198">
        <f>'WP FR-16(7)(v)-KW &amp; KWH @Gen'!$D$23</f>
        <v>67773</v>
      </c>
      <c r="N830" s="1198">
        <f>'WP FR-16(7)(v)-KW &amp; KWH @Gen'!$D$24</f>
        <v>2471</v>
      </c>
      <c r="O830" s="1198">
        <f>'WP FR-16(7)(v)-KW &amp; KWH @Gen'!$D$25+'WP FR-16(7)(v)-KW &amp; KWH @Gen'!$D$35</f>
        <v>29879</v>
      </c>
      <c r="P830" s="1198">
        <f>'WP FR-16(7)(v)-KW &amp; KWH @Gen'!$D$26</f>
        <v>1013</v>
      </c>
      <c r="Q830" s="1198">
        <f>'WP FR-16(7)(v)-KW &amp; KWH @Gen'!$D$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40">IF($F$830=0,0,ROUND(I830/$F$830,5))</f>
        <v>1.3600000000000001E-3</v>
      </c>
      <c r="J831" s="1187">
        <f t="shared" si="540"/>
        <v>4.79E-3</v>
      </c>
      <c r="K831" s="1187">
        <f t="shared" si="540"/>
        <v>6.9999999999999994E-5</v>
      </c>
      <c r="L831" s="1187">
        <f t="shared" si="540"/>
        <v>0.13929</v>
      </c>
      <c r="M831" s="1187">
        <f t="shared" si="540"/>
        <v>9.5439999999999997E-2</v>
      </c>
      <c r="N831" s="1187">
        <f t="shared" si="540"/>
        <v>3.48E-3</v>
      </c>
      <c r="O831" s="1187">
        <f t="shared" si="540"/>
        <v>4.2079999999999999E-2</v>
      </c>
      <c r="P831" s="1187">
        <f t="shared" si="540"/>
        <v>1.4300000000000001E-3</v>
      </c>
      <c r="Q831" s="1187">
        <f t="shared" si="540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1">IF($F$830=0,0,ROUND(H832/$F$830,5))</f>
        <v>0.29422999999999999</v>
      </c>
      <c r="I833" s="43">
        <f t="shared" si="541"/>
        <v>1.3600000000000001E-3</v>
      </c>
      <c r="J833" s="43">
        <f t="shared" si="541"/>
        <v>4.79E-3</v>
      </c>
      <c r="K833" s="43">
        <f t="shared" si="541"/>
        <v>6.9999999999999994E-5</v>
      </c>
      <c r="L833" s="43">
        <f t="shared" si="541"/>
        <v>0.13929</v>
      </c>
      <c r="M833" s="43">
        <f t="shared" si="541"/>
        <v>9.5439999999999997E-2</v>
      </c>
      <c r="N833" s="43">
        <f t="shared" si="541"/>
        <v>3.48E-3</v>
      </c>
      <c r="O833" s="43">
        <f t="shared" si="541"/>
        <v>4.2079999999999999E-2</v>
      </c>
      <c r="P833" s="43">
        <f t="shared" si="541"/>
        <v>1.4300000000000001E-3</v>
      </c>
      <c r="Q833" s="43">
        <f t="shared" si="541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3" si="542">SUM(G834:Q834)</f>
        <v>1503360</v>
      </c>
      <c r="S834" s="1189">
        <f t="shared" ref="S834:S863" si="543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44">IF($F$834=0,0,ROUND(J834/$F$834,5))</f>
        <v>1.478E-2</v>
      </c>
      <c r="K835" s="1187">
        <f t="shared" si="544"/>
        <v>6.0000000000000002E-5</v>
      </c>
      <c r="L835" s="1187">
        <f t="shared" si="544"/>
        <v>9.2880000000000004E-2</v>
      </c>
      <c r="M835" s="1187">
        <f t="shared" si="544"/>
        <v>6.0060000000000002E-2</v>
      </c>
      <c r="N835" s="1187">
        <f t="shared" si="544"/>
        <v>2.1299999999999999E-3</v>
      </c>
      <c r="O835" s="1187">
        <f t="shared" si="544"/>
        <v>3.0700000000000002E-2</v>
      </c>
      <c r="P835" s="1187">
        <f t="shared" si="544"/>
        <v>4.1799999999999997E-3</v>
      </c>
      <c r="Q835" s="1187">
        <f>IF(G834=0,0,ROUND(Q834/F834,5))</f>
        <v>6.0000000000000002E-5</v>
      </c>
      <c r="R835" s="1187">
        <f t="shared" si="542"/>
        <v>0.99999999999999978</v>
      </c>
      <c r="S835" s="1187">
        <f t="shared" si="543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2"/>
        <v>717613</v>
      </c>
      <c r="S836" s="37">
        <f t="shared" si="543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5">IF($F$836=0,0,ROUND(I836/$F$836,5))</f>
        <v>1.33E-3</v>
      </c>
      <c r="J837" s="43">
        <f t="shared" si="545"/>
        <v>6.8500000000000002E-3</v>
      </c>
      <c r="K837" s="43">
        <f t="shared" si="545"/>
        <v>6.9999999999999994E-5</v>
      </c>
      <c r="L837" s="43">
        <f t="shared" si="545"/>
        <v>0.14532</v>
      </c>
      <c r="M837" s="43">
        <f t="shared" si="545"/>
        <v>9.9720000000000003E-2</v>
      </c>
      <c r="N837" s="43">
        <f t="shared" si="545"/>
        <v>3.3500000000000001E-3</v>
      </c>
      <c r="O837" s="43">
        <f t="shared" si="545"/>
        <v>0</v>
      </c>
      <c r="P837" s="43">
        <f t="shared" si="545"/>
        <v>6.79E-3</v>
      </c>
      <c r="Q837" s="43">
        <f t="shared" si="545"/>
        <v>5.0000000000000002E-5</v>
      </c>
      <c r="R837" s="43">
        <f t="shared" si="542"/>
        <v>1.0000000000000002</v>
      </c>
      <c r="S837" s="43">
        <f t="shared" si="543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5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46">SUM(G73:G90)</f>
        <v>0</v>
      </c>
      <c r="H840" s="82">
        <f t="shared" si="546"/>
        <v>0</v>
      </c>
      <c r="I840" s="82">
        <f t="shared" si="546"/>
        <v>0</v>
      </c>
      <c r="J840" s="82">
        <f t="shared" si="546"/>
        <v>0</v>
      </c>
      <c r="K840" s="82">
        <f t="shared" si="546"/>
        <v>0</v>
      </c>
      <c r="L840" s="82">
        <f t="shared" si="546"/>
        <v>0</v>
      </c>
      <c r="M840" s="82">
        <f t="shared" si="546"/>
        <v>0</v>
      </c>
      <c r="N840" s="82">
        <f t="shared" si="546"/>
        <v>0</v>
      </c>
      <c r="O840" s="82">
        <f t="shared" si="546"/>
        <v>0</v>
      </c>
      <c r="P840" s="82">
        <f t="shared" si="546"/>
        <v>0</v>
      </c>
      <c r="Q840" s="82">
        <f t="shared" si="546"/>
        <v>0</v>
      </c>
      <c r="R840" s="37">
        <f t="shared" si="542"/>
        <v>0</v>
      </c>
      <c r="S840" s="37">
        <f t="shared" si="543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7">IF($F$840=0,0,ROUND(I840/$F$840,5))</f>
        <v>0</v>
      </c>
      <c r="J841" s="43">
        <f t="shared" si="547"/>
        <v>0</v>
      </c>
      <c r="K841" s="43">
        <f t="shared" si="547"/>
        <v>0</v>
      </c>
      <c r="L841" s="43">
        <f t="shared" si="547"/>
        <v>0</v>
      </c>
      <c r="M841" s="43">
        <f t="shared" si="547"/>
        <v>0</v>
      </c>
      <c r="N841" s="43">
        <f t="shared" si="547"/>
        <v>0</v>
      </c>
      <c r="O841" s="43">
        <f t="shared" si="547"/>
        <v>0</v>
      </c>
      <c r="P841" s="43">
        <f t="shared" si="547"/>
        <v>0</v>
      </c>
      <c r="Q841" s="43">
        <f t="shared" si="547"/>
        <v>0</v>
      </c>
      <c r="R841" s="43">
        <f t="shared" si="542"/>
        <v>0</v>
      </c>
      <c r="S841" s="43">
        <f t="shared" si="543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42"/>
        <v>717613</v>
      </c>
      <c r="S842" s="1189">
        <f t="shared" si="543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48">IF($F$842=0,0,ROUND(I842/$F$842,5))</f>
        <v>1.33E-3</v>
      </c>
      <c r="J843" s="1187">
        <f t="shared" si="548"/>
        <v>6.8500000000000002E-3</v>
      </c>
      <c r="K843" s="1187">
        <f t="shared" si="548"/>
        <v>6.9999999999999994E-5</v>
      </c>
      <c r="L843" s="1187">
        <f t="shared" si="548"/>
        <v>0.14532</v>
      </c>
      <c r="M843" s="1187">
        <f t="shared" si="548"/>
        <v>9.9720000000000003E-2</v>
      </c>
      <c r="N843" s="1187">
        <f t="shared" si="548"/>
        <v>3.3500000000000001E-3</v>
      </c>
      <c r="O843" s="1187">
        <f t="shared" si="548"/>
        <v>0</v>
      </c>
      <c r="P843" s="1187">
        <f t="shared" si="548"/>
        <v>6.79E-3</v>
      </c>
      <c r="Q843" s="1187">
        <f t="shared" si="548"/>
        <v>5.0000000000000002E-5</v>
      </c>
      <c r="R843" s="1187">
        <f t="shared" si="542"/>
        <v>1.0000000000000002</v>
      </c>
      <c r="S843" s="1187">
        <f t="shared" si="543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2"/>
        <v>141872</v>
      </c>
      <c r="S844" s="37">
        <f t="shared" si="543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9">IF($F$844=0,0,ROUND(I844/$F$844,5))</f>
        <v>1.1999999999999999E-3</v>
      </c>
      <c r="J845" s="43">
        <f t="shared" si="549"/>
        <v>5.13E-3</v>
      </c>
      <c r="K845" s="43">
        <f t="shared" si="549"/>
        <v>1.1E-4</v>
      </c>
      <c r="L845" s="43">
        <f t="shared" si="549"/>
        <v>7.4000000000000003E-3</v>
      </c>
      <c r="M845" s="43">
        <f t="shared" si="549"/>
        <v>1.82E-3</v>
      </c>
      <c r="N845" s="43">
        <f t="shared" si="549"/>
        <v>4.8999999999999998E-4</v>
      </c>
      <c r="O845" s="43">
        <f t="shared" si="549"/>
        <v>5.4000000000000001E-4</v>
      </c>
      <c r="P845" s="43">
        <f t="shared" si="549"/>
        <v>2.7799999999999999E-3</v>
      </c>
      <c r="Q845" s="43">
        <f t="shared" si="549"/>
        <v>8.0000000000000007E-5</v>
      </c>
      <c r="R845" s="43">
        <f t="shared" si="542"/>
        <v>0.99954999999999994</v>
      </c>
      <c r="S845" s="43">
        <f t="shared" si="543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42"/>
        <v>4196163573</v>
      </c>
      <c r="S846" s="1189">
        <f t="shared" si="543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50">IF($F$846=0,0,ROUND(I846/$F$846,5))</f>
        <v>1.5399999999999999E-3</v>
      </c>
      <c r="J847" s="1187">
        <f t="shared" si="550"/>
        <v>4.7200000000000002E-3</v>
      </c>
      <c r="K847" s="1187">
        <f t="shared" si="550"/>
        <v>6.9999999999999994E-5</v>
      </c>
      <c r="L847" s="1187">
        <f t="shared" si="550"/>
        <v>0.16874</v>
      </c>
      <c r="M847" s="1187">
        <f t="shared" si="550"/>
        <v>0.12261</v>
      </c>
      <c r="N847" s="1187">
        <f t="shared" si="550"/>
        <v>3.8700000000000002E-3</v>
      </c>
      <c r="O847" s="1187">
        <f t="shared" si="550"/>
        <v>5.5329999999999997E-2</v>
      </c>
      <c r="P847" s="1187">
        <f t="shared" si="550"/>
        <v>4.7000000000000002E-3</v>
      </c>
      <c r="Q847" s="1187">
        <f t="shared" si="550"/>
        <v>4.0000000000000003E-5</v>
      </c>
      <c r="R847" s="1187">
        <f t="shared" si="542"/>
        <v>1</v>
      </c>
      <c r="S847" s="1187">
        <f t="shared" si="543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2"/>
        <v>4182913551</v>
      </c>
      <c r="S848" s="37">
        <f t="shared" si="543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1">IF($F$848=0,0,ROUND(I848/$F$848,5))</f>
        <v>1.5399999999999999E-3</v>
      </c>
      <c r="J849" s="43">
        <f t="shared" si="551"/>
        <v>4.7200000000000002E-3</v>
      </c>
      <c r="K849" s="43">
        <f t="shared" si="551"/>
        <v>6.9999999999999994E-5</v>
      </c>
      <c r="L849" s="43">
        <f t="shared" si="551"/>
        <v>0.16874</v>
      </c>
      <c r="M849" s="43">
        <f t="shared" si="551"/>
        <v>0.12261</v>
      </c>
      <c r="N849" s="43">
        <f t="shared" si="551"/>
        <v>3.8700000000000002E-3</v>
      </c>
      <c r="O849" s="43">
        <f t="shared" si="551"/>
        <v>5.2179999999999997E-2</v>
      </c>
      <c r="P849" s="43">
        <f t="shared" si="551"/>
        <v>4.7000000000000002E-3</v>
      </c>
      <c r="Q849" s="43">
        <f t="shared" si="551"/>
        <v>4.0000000000000003E-5</v>
      </c>
      <c r="R849" s="43">
        <f t="shared" si="542"/>
        <v>0.99684000000000006</v>
      </c>
      <c r="S849" s="43">
        <f t="shared" si="543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42"/>
        <v>4176422231</v>
      </c>
      <c r="S850" s="1189">
        <f t="shared" si="543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52">IF($F$850=0,0,ROUND(I850/$F$850,5))</f>
        <v>1.5499999999999999E-3</v>
      </c>
      <c r="J851" s="1187">
        <f t="shared" si="552"/>
        <v>4.7400000000000003E-3</v>
      </c>
      <c r="K851" s="1187">
        <f t="shared" si="552"/>
        <v>6.9999999999999994E-5</v>
      </c>
      <c r="L851" s="1187">
        <f t="shared" si="552"/>
        <v>0.16952999999999999</v>
      </c>
      <c r="M851" s="1187">
        <f t="shared" si="552"/>
        <v>0.12318999999999999</v>
      </c>
      <c r="N851" s="1187">
        <f t="shared" si="552"/>
        <v>3.8899999999999998E-3</v>
      </c>
      <c r="O851" s="1187">
        <f t="shared" si="552"/>
        <v>5.5599999999999997E-2</v>
      </c>
      <c r="P851" s="1187">
        <f t="shared" si="552"/>
        <v>0</v>
      </c>
      <c r="Q851" s="1187">
        <f t="shared" si="552"/>
        <v>4.0000000000000003E-5</v>
      </c>
      <c r="R851" s="1187">
        <f t="shared" si="542"/>
        <v>1</v>
      </c>
      <c r="S851" s="1187">
        <f t="shared" si="543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2"/>
        <v>1</v>
      </c>
      <c r="S852" s="37">
        <f t="shared" si="543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3">IF($F$852=0,0,ROUND(I852/$F$852,5))</f>
        <v>0</v>
      </c>
      <c r="J853" s="43">
        <f t="shared" si="553"/>
        <v>0</v>
      </c>
      <c r="K853" s="43">
        <f t="shared" si="553"/>
        <v>0</v>
      </c>
      <c r="L853" s="43">
        <f t="shared" si="553"/>
        <v>0</v>
      </c>
      <c r="M853" s="43">
        <f t="shared" si="553"/>
        <v>0</v>
      </c>
      <c r="N853" s="43">
        <f t="shared" si="553"/>
        <v>0</v>
      </c>
      <c r="O853" s="43">
        <f t="shared" si="553"/>
        <v>0</v>
      </c>
      <c r="P853" s="43">
        <f t="shared" si="553"/>
        <v>0</v>
      </c>
      <c r="Q853" s="43">
        <f t="shared" si="553"/>
        <v>0</v>
      </c>
      <c r="R853" s="43">
        <f t="shared" si="542"/>
        <v>1</v>
      </c>
      <c r="S853" s="43">
        <f t="shared" si="543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2"/>
        <v>1</v>
      </c>
      <c r="S854" s="1189">
        <f t="shared" si="543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4">IF($F$854=0,0,ROUND(I854/$F$854,5))</f>
        <v>0</v>
      </c>
      <c r="J855" s="1187">
        <f t="shared" si="554"/>
        <v>0</v>
      </c>
      <c r="K855" s="1187">
        <f t="shared" si="554"/>
        <v>0</v>
      </c>
      <c r="L855" s="1187">
        <f t="shared" si="554"/>
        <v>0</v>
      </c>
      <c r="M855" s="1187">
        <f t="shared" si="554"/>
        <v>0</v>
      </c>
      <c r="N855" s="1187">
        <f t="shared" si="554"/>
        <v>0</v>
      </c>
      <c r="O855" s="1187">
        <f t="shared" si="554"/>
        <v>0</v>
      </c>
      <c r="P855" s="1187">
        <f t="shared" si="554"/>
        <v>1</v>
      </c>
      <c r="Q855" s="1187">
        <f t="shared" si="554"/>
        <v>0</v>
      </c>
      <c r="R855" s="1187">
        <f t="shared" si="542"/>
        <v>1</v>
      </c>
      <c r="S855" s="1187">
        <f t="shared" si="543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2"/>
        <v>140010</v>
      </c>
      <c r="S856" s="37">
        <f t="shared" si="543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5">IF($F$856=0,0,ROUND(I856/$F$856,5))</f>
        <v>1.2199999999999999E-3</v>
      </c>
      <c r="J857" s="43">
        <f t="shared" si="555"/>
        <v>7.3999999999999999E-4</v>
      </c>
      <c r="K857" s="43">
        <f t="shared" si="555"/>
        <v>1.1E-4</v>
      </c>
      <c r="L857" s="43">
        <f t="shared" si="555"/>
        <v>1.1000000000000001E-3</v>
      </c>
      <c r="M857" s="43">
        <f t="shared" si="555"/>
        <v>2.5999999999999998E-4</v>
      </c>
      <c r="N857" s="43">
        <f t="shared" si="555"/>
        <v>6.9999999999999994E-5</v>
      </c>
      <c r="O857" s="43">
        <f t="shared" si="555"/>
        <v>8.0000000000000007E-5</v>
      </c>
      <c r="P857" s="43">
        <f t="shared" si="555"/>
        <v>2.81E-3</v>
      </c>
      <c r="Q857" s="43">
        <f>IF(G856=0,0,ROUND(Q856/F856,5))</f>
        <v>8.0000000000000007E-5</v>
      </c>
      <c r="R857" s="43">
        <f t="shared" si="542"/>
        <v>0.99995999999999996</v>
      </c>
      <c r="S857" s="43">
        <f t="shared" si="543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42"/>
        <v>6350638</v>
      </c>
      <c r="S858" s="1189">
        <f t="shared" si="543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51961000000000002</v>
      </c>
      <c r="H859" s="1187">
        <f>IF($F$858=0,0,ROUND(H858/$F$858,5))</f>
        <v>0.42463000000000001</v>
      </c>
      <c r="I859" s="1187">
        <f t="shared" ref="I859:Q859" si="556">IF($F$858=0,0,ROUND(I858/$F$858,5))</f>
        <v>0</v>
      </c>
      <c r="J859" s="1187">
        <f t="shared" si="556"/>
        <v>3.5699999999999998E-3</v>
      </c>
      <c r="K859" s="1187">
        <f t="shared" si="556"/>
        <v>4.2999999999999999E-4</v>
      </c>
      <c r="L859" s="1187">
        <f t="shared" si="556"/>
        <v>1.975E-2</v>
      </c>
      <c r="M859" s="1187">
        <f t="shared" si="556"/>
        <v>0</v>
      </c>
      <c r="N859" s="1187">
        <f t="shared" si="556"/>
        <v>1.6800000000000001E-3</v>
      </c>
      <c r="O859" s="1187">
        <f t="shared" si="556"/>
        <v>2.5300000000000001E-3</v>
      </c>
      <c r="P859" s="1187">
        <f t="shared" si="556"/>
        <v>0</v>
      </c>
      <c r="Q859" s="1187">
        <f t="shared" si="556"/>
        <v>2.7799999999999998E-2</v>
      </c>
      <c r="R859" s="1187">
        <f t="shared" si="542"/>
        <v>1</v>
      </c>
      <c r="S859" s="1187">
        <f t="shared" si="543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1252">
        <f>'WP FR-16(7)(v) Meters'!H19</f>
        <v>126269</v>
      </c>
      <c r="H860" s="1252">
        <f>'WP FR-16(7)(v) Meters'!H20+'WP FR-16(7)(v) Meters'!H33</f>
        <v>102622</v>
      </c>
      <c r="I860" s="1252">
        <f>'WP FR-16(7)(v) Meters'!H21</f>
        <v>171</v>
      </c>
      <c r="J860" s="1252">
        <f>'WP FR-16(7)(v) Meters'!H22</f>
        <v>832</v>
      </c>
      <c r="K860" s="1252">
        <f>'WP FR-16(7)(v) Meters'!H23</f>
        <v>112</v>
      </c>
      <c r="L860" s="1252">
        <f>'WP FR-16(7)(v) Meters'!H24+'WP FR-16(7)(v) Meters'!H34</f>
        <v>4804</v>
      </c>
      <c r="M860" s="1252">
        <f>'WP FR-16(7)(v) Meters'!H25+'WP FR-16(7)(v) Meters'!H35</f>
        <v>37</v>
      </c>
      <c r="N860" s="1252">
        <f>'WP FR-16(7)(v) Meters'!H26+'WP FR-16(7)(v) Meters'!H36</f>
        <v>410</v>
      </c>
      <c r="O860" s="1252">
        <f>'WP FR-16(7)(v) Meters'!H27+'WP FR-16(7)(v) Meters'!H37</f>
        <v>620</v>
      </c>
      <c r="P860" s="1252">
        <f>'WP FR-16(7)(v) Meters'!H28</f>
        <v>394</v>
      </c>
      <c r="Q860" s="1252">
        <f>'WP FR-16(7)(v) Meters'!H29</f>
        <v>6787</v>
      </c>
      <c r="R860" s="37">
        <f t="shared" si="542"/>
        <v>243058</v>
      </c>
      <c r="S860" s="37">
        <f t="shared" si="543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7">IF($F$860=0,0,ROUND(I860/$F$860,5))</f>
        <v>6.9999999999999999E-4</v>
      </c>
      <c r="J861" s="43">
        <f t="shared" si="557"/>
        <v>3.4199999999999999E-3</v>
      </c>
      <c r="K861" s="43">
        <f t="shared" si="557"/>
        <v>4.6000000000000001E-4</v>
      </c>
      <c r="L861" s="43">
        <f t="shared" si="557"/>
        <v>1.976E-2</v>
      </c>
      <c r="M861" s="43">
        <f t="shared" si="557"/>
        <v>1.4999999999999999E-4</v>
      </c>
      <c r="N861" s="43">
        <f t="shared" si="557"/>
        <v>1.6900000000000001E-3</v>
      </c>
      <c r="O861" s="43">
        <f t="shared" si="557"/>
        <v>2.5500000000000002E-3</v>
      </c>
      <c r="P861" s="43">
        <f t="shared" si="557"/>
        <v>1.6199999999999999E-3</v>
      </c>
      <c r="Q861" s="43">
        <f t="shared" si="557"/>
        <v>2.792E-2</v>
      </c>
      <c r="R861" s="43">
        <f t="shared" si="542"/>
        <v>1</v>
      </c>
      <c r="S861" s="38">
        <f t="shared" si="543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42"/>
        <v>1498164.3299999998</v>
      </c>
      <c r="S862" s="1189">
        <f t="shared" si="543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503999999999996</v>
      </c>
      <c r="H863" s="1187">
        <f>IF($F$862=0,0,ROUND(H862/$F$862,5))</f>
        <v>4.1570000000000003E-2</v>
      </c>
      <c r="I863" s="1187">
        <f t="shared" ref="I863:Q863" si="558">IF($F$862=0,0,ROUND(I862/$F$862,5))</f>
        <v>2.7E-4</v>
      </c>
      <c r="J863" s="1187">
        <f t="shared" si="558"/>
        <v>2.9E-4</v>
      </c>
      <c r="K863" s="1187">
        <f t="shared" si="558"/>
        <v>1.0000000000000001E-5</v>
      </c>
      <c r="L863" s="1187">
        <f t="shared" si="558"/>
        <v>2.121E-2</v>
      </c>
      <c r="M863" s="1187">
        <f t="shared" si="558"/>
        <v>1.4200000000000001E-2</v>
      </c>
      <c r="N863" s="1187">
        <f t="shared" si="558"/>
        <v>4.2999999999999999E-4</v>
      </c>
      <c r="O863" s="1187">
        <f t="shared" si="558"/>
        <v>6.11E-3</v>
      </c>
      <c r="P863" s="1187">
        <f t="shared" si="558"/>
        <v>8.7000000000000001E-4</v>
      </c>
      <c r="Q863" s="1187">
        <f t="shared" si="558"/>
        <v>0</v>
      </c>
      <c r="R863" s="1187">
        <f t="shared" si="542"/>
        <v>0.99999999999999989</v>
      </c>
      <c r="S863" s="1187">
        <f t="shared" si="543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I867</f>
        <v>-1</v>
      </c>
      <c r="G867" s="35">
        <f>F867-SUM(H867:Q867)</f>
        <v>-1</v>
      </c>
      <c r="H867" s="35">
        <f>ROUND(F867*VLOOKUP(D867,ALLOCTABLE_Prod_Customer,$H$10,FALSE),0)</f>
        <v>0</v>
      </c>
      <c r="I867" s="35">
        <f t="shared" ref="I867:Q867" si="559">ROUND($F$867*VLOOKUP($D$867,ALLOCTABLE_Prod_Customer,I10,FALSE),0)</f>
        <v>0</v>
      </c>
      <c r="J867" s="35">
        <f t="shared" si="559"/>
        <v>0</v>
      </c>
      <c r="K867" s="35">
        <f t="shared" si="559"/>
        <v>0</v>
      </c>
      <c r="L867" s="35">
        <f t="shared" si="559"/>
        <v>0</v>
      </c>
      <c r="M867" s="35">
        <f t="shared" si="559"/>
        <v>0</v>
      </c>
      <c r="N867" s="35">
        <f t="shared" si="559"/>
        <v>0</v>
      </c>
      <c r="O867" s="35">
        <f t="shared" si="559"/>
        <v>0</v>
      </c>
      <c r="P867" s="35">
        <f t="shared" si="559"/>
        <v>0</v>
      </c>
      <c r="Q867" s="35">
        <f t="shared" si="559"/>
        <v>0</v>
      </c>
      <c r="R867" s="37">
        <f>SUM(G867:Q867)</f>
        <v>-1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I868</f>
        <v>0</v>
      </c>
      <c r="G868" s="35">
        <f>F868-SUM(H868:Q868)</f>
        <v>0</v>
      </c>
      <c r="H868" s="35">
        <f>ROUND(F868*VLOOKUP(D868,ALLOCTABLE_Prod_Customer,$H$10,FALSE),0)</f>
        <v>0</v>
      </c>
      <c r="I868" s="35">
        <f t="shared" ref="I868:Q868" si="560">ROUND($F$868*VLOOKUP($D$868,ALLOCTABLE_Prod_Customer,I10,FALSE),0)</f>
        <v>0</v>
      </c>
      <c r="J868" s="35">
        <f t="shared" si="560"/>
        <v>0</v>
      </c>
      <c r="K868" s="35">
        <f t="shared" si="560"/>
        <v>0</v>
      </c>
      <c r="L868" s="35">
        <f t="shared" si="560"/>
        <v>0</v>
      </c>
      <c r="M868" s="35">
        <f t="shared" si="560"/>
        <v>0</v>
      </c>
      <c r="N868" s="35">
        <f t="shared" si="560"/>
        <v>0</v>
      </c>
      <c r="O868" s="35">
        <f t="shared" si="560"/>
        <v>0</v>
      </c>
      <c r="P868" s="35">
        <f t="shared" si="560"/>
        <v>0</v>
      </c>
      <c r="Q868" s="35">
        <f t="shared" si="560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5</v>
      </c>
      <c r="U870" s="18"/>
      <c r="W870" s="207"/>
    </row>
    <row r="871" spans="1:24">
      <c r="A871" s="31" t="str">
        <f>$A$2</f>
        <v>PRODUCT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1">K$7</f>
        <v>SP</v>
      </c>
      <c r="L876" s="32" t="str">
        <f t="shared" si="561"/>
        <v>DT SEC</v>
      </c>
      <c r="M876" s="32" t="str">
        <f t="shared" si="561"/>
        <v>DT PRI</v>
      </c>
      <c r="N876" s="32" t="str">
        <f t="shared" si="561"/>
        <v>DP</v>
      </c>
      <c r="O876" s="32" t="str">
        <f t="shared" si="561"/>
        <v>TT</v>
      </c>
      <c r="P876" s="32"/>
      <c r="Q876" s="32" t="str">
        <f t="shared" si="561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2">K$8</f>
        <v>SECONDARY</v>
      </c>
      <c r="L877" s="32" t="str">
        <f t="shared" si="562"/>
        <v>SECONDARY</v>
      </c>
      <c r="M877" s="32" t="str">
        <f t="shared" si="562"/>
        <v>PRIMARY</v>
      </c>
      <c r="N877" s="32" t="str">
        <f t="shared" si="562"/>
        <v>PRIMARY</v>
      </c>
      <c r="O877" s="32" t="str">
        <f t="shared" si="562"/>
        <v>TRANSMISSION</v>
      </c>
      <c r="P877" s="32" t="str">
        <f t="shared" si="562"/>
        <v>LT</v>
      </c>
      <c r="Q877" s="32" t="str">
        <f t="shared" si="562"/>
        <v>WATER</v>
      </c>
      <c r="R877" s="32" t="str">
        <f>R8</f>
        <v>TOTAL</v>
      </c>
      <c r="S877" s="32" t="str">
        <f t="shared" si="562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3">K$9</f>
        <v>DISTRIBUTION</v>
      </c>
      <c r="L878" s="32" t="str">
        <f t="shared" si="563"/>
        <v>DISTRIBUTION</v>
      </c>
      <c r="M878" s="32" t="str">
        <f t="shared" si="563"/>
        <v>DISTRIBUTION</v>
      </c>
      <c r="N878" s="32" t="str">
        <f t="shared" si="563"/>
        <v>DISTRIBUTION</v>
      </c>
      <c r="O878" s="32" t="str">
        <f t="shared" si="563"/>
        <v>TIME OF DAY</v>
      </c>
      <c r="P878" s="32" t="str">
        <f t="shared" si="563"/>
        <v>LIGHTING</v>
      </c>
      <c r="Q878" s="32" t="str">
        <f t="shared" si="563"/>
        <v>PUMPING</v>
      </c>
      <c r="R878" s="32" t="str">
        <f>R9</f>
        <v>AT ISSUE</v>
      </c>
      <c r="S878" s="32" t="str">
        <f t="shared" si="563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64">K$10</f>
        <v>7</v>
      </c>
      <c r="L879" s="523">
        <f t="shared" si="564"/>
        <v>8</v>
      </c>
      <c r="M879" s="523">
        <f t="shared" si="564"/>
        <v>9</v>
      </c>
      <c r="N879" s="523">
        <f t="shared" si="564"/>
        <v>10</v>
      </c>
      <c r="O879" s="523">
        <f t="shared" si="564"/>
        <v>11</v>
      </c>
      <c r="P879" s="523">
        <f t="shared" si="564"/>
        <v>12</v>
      </c>
      <c r="Q879" s="523">
        <f t="shared" si="564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5">IF($F$881=0,0,ROUND(I881/$F$881,9))</f>
        <v>1.9387849999999999E-3</v>
      </c>
      <c r="J882" s="43">
        <f t="shared" si="565"/>
        <v>2.0492990000000001E-3</v>
      </c>
      <c r="K882" s="43">
        <f t="shared" si="565"/>
        <v>9.4408999999999997E-5</v>
      </c>
      <c r="L882" s="43">
        <f t="shared" si="565"/>
        <v>0.15084356400000001</v>
      </c>
      <c r="M882" s="43">
        <f t="shared" si="565"/>
        <v>0.100955619</v>
      </c>
      <c r="N882" s="43">
        <f t="shared" si="565"/>
        <v>3.0453730000000001E-3</v>
      </c>
      <c r="O882" s="43">
        <f t="shared" si="565"/>
        <v>4.3443824999999998E-2</v>
      </c>
      <c r="P882" s="43">
        <f t="shared" si="565"/>
        <v>6.2086249999999997E-3</v>
      </c>
      <c r="Q882" s="43">
        <f t="shared" si="565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6">IF($F$883=0,0,ROUND(I883/$F$883,9))</f>
        <v>1.9387849999999999E-3</v>
      </c>
      <c r="J884" s="43">
        <f t="shared" si="566"/>
        <v>2.0492990000000001E-3</v>
      </c>
      <c r="K884" s="43">
        <f t="shared" si="566"/>
        <v>9.4408999999999997E-5</v>
      </c>
      <c r="L884" s="43">
        <f t="shared" si="566"/>
        <v>0.15084356400000001</v>
      </c>
      <c r="M884" s="43">
        <f t="shared" si="566"/>
        <v>0.100955619</v>
      </c>
      <c r="N884" s="43">
        <f t="shared" si="566"/>
        <v>3.0453730000000001E-3</v>
      </c>
      <c r="O884" s="43">
        <f t="shared" si="566"/>
        <v>4.3443824999999998E-2</v>
      </c>
      <c r="P884" s="43">
        <f t="shared" si="566"/>
        <v>6.2086249999999997E-3</v>
      </c>
      <c r="Q884" s="43">
        <f t="shared" si="566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4" customFormat="1">
      <c r="A888" s="1255">
        <v>8</v>
      </c>
      <c r="B888" s="1703"/>
      <c r="C888" s="1263" t="str">
        <f>'FR-16(7)(v)-1 Functional'!C888</f>
        <v>WTD GROSS PROD PLANT RATIOS</v>
      </c>
      <c r="D888" s="1040" t="s">
        <v>511</v>
      </c>
      <c r="E888" s="1771" t="str">
        <f>'FR-16(7)(v)-1 Functional'!E888</f>
        <v>P129</v>
      </c>
      <c r="F888" s="197">
        <v>1</v>
      </c>
      <c r="G888" s="228">
        <f t="shared" ref="G888:G897" si="567">IF(F888=0,0,F888-SUM(H888:Q888))</f>
        <v>1</v>
      </c>
      <c r="H888" s="228">
        <f t="shared" ref="H888:Q888" si="568">ROUND(IF($F$62=0,0,H62/$F$62),5)</f>
        <v>0</v>
      </c>
      <c r="I888" s="228">
        <f t="shared" si="568"/>
        <v>0</v>
      </c>
      <c r="J888" s="228">
        <f t="shared" si="568"/>
        <v>0</v>
      </c>
      <c r="K888" s="228">
        <f t="shared" si="568"/>
        <v>0</v>
      </c>
      <c r="L888" s="228">
        <f>ROUND(IF($F$62=0,0,L62/$F$62),5)</f>
        <v>0</v>
      </c>
      <c r="M888" s="228">
        <f t="shared" si="568"/>
        <v>0</v>
      </c>
      <c r="N888" s="228">
        <f t="shared" si="568"/>
        <v>0</v>
      </c>
      <c r="O888" s="228">
        <f t="shared" si="568"/>
        <v>0</v>
      </c>
      <c r="P888" s="228">
        <f t="shared" si="568"/>
        <v>0</v>
      </c>
      <c r="Q888" s="228">
        <f t="shared" si="568"/>
        <v>0</v>
      </c>
      <c r="R888" s="1256">
        <f t="shared" ref="R888:R897" si="569">SUM(G888:Q888)</f>
        <v>1</v>
      </c>
      <c r="S888" s="1256">
        <f t="shared" ref="S888:S897" si="570">F888-R888</f>
        <v>0</v>
      </c>
      <c r="T888" s="1703"/>
      <c r="U888" s="1703"/>
      <c r="W888" s="1777">
        <f t="shared" ref="W888:W897" si="571">R888</f>
        <v>1</v>
      </c>
      <c r="X888" s="1703"/>
    </row>
    <row r="889" spans="1:24" s="1254" customFormat="1">
      <c r="A889" s="1255">
        <v>9</v>
      </c>
      <c r="B889" s="1703"/>
      <c r="C889" s="1263" t="str">
        <f>'FR-16(7)(v)-1 Functional'!C889</f>
        <v>WTD GROSS TRANS PLANT RATIOS</v>
      </c>
      <c r="D889" s="1040" t="s">
        <v>511</v>
      </c>
      <c r="E889" s="1771" t="str">
        <f>'FR-16(7)(v)-1 Functional'!E889</f>
        <v>T129</v>
      </c>
      <c r="F889" s="197">
        <v>0</v>
      </c>
      <c r="G889" s="228">
        <f t="shared" si="567"/>
        <v>0</v>
      </c>
      <c r="H889" s="228">
        <f t="shared" ref="H889:Q889" si="572">ROUND(IF($F$68=0,0,H68/$F$68),5)</f>
        <v>0</v>
      </c>
      <c r="I889" s="228">
        <f t="shared" si="572"/>
        <v>0</v>
      </c>
      <c r="J889" s="228">
        <f t="shared" si="572"/>
        <v>0</v>
      </c>
      <c r="K889" s="228">
        <f t="shared" si="572"/>
        <v>0</v>
      </c>
      <c r="L889" s="228">
        <f t="shared" si="572"/>
        <v>0</v>
      </c>
      <c r="M889" s="228">
        <f t="shared" si="572"/>
        <v>0</v>
      </c>
      <c r="N889" s="228">
        <f t="shared" si="572"/>
        <v>0</v>
      </c>
      <c r="O889" s="228">
        <f t="shared" si="572"/>
        <v>0</v>
      </c>
      <c r="P889" s="228">
        <f t="shared" si="572"/>
        <v>0</v>
      </c>
      <c r="Q889" s="228">
        <f t="shared" si="572"/>
        <v>0</v>
      </c>
      <c r="R889" s="1256">
        <f t="shared" si="569"/>
        <v>0</v>
      </c>
      <c r="S889" s="1256">
        <f t="shared" si="570"/>
        <v>0</v>
      </c>
      <c r="T889" s="1703"/>
      <c r="U889" s="1703"/>
      <c r="W889" s="1777">
        <f t="shared" si="571"/>
        <v>0</v>
      </c>
      <c r="X889" s="1703"/>
    </row>
    <row r="890" spans="1:24" s="1254" customFormat="1">
      <c r="A890" s="1255">
        <v>10</v>
      </c>
      <c r="B890" s="1703"/>
      <c r="C890" s="1263" t="str">
        <f>'FR-16(7)(v)-1 Functional'!C890</f>
        <v>WTD GROSS P &amp; T PLT RATIOS</v>
      </c>
      <c r="D890" s="1040" t="s">
        <v>511</v>
      </c>
      <c r="E890" s="1771" t="str">
        <f>'FR-16(7)(v)-1 Functional'!E890</f>
        <v>PT29</v>
      </c>
      <c r="F890" s="197">
        <v>1</v>
      </c>
      <c r="G890" s="228">
        <f t="shared" si="567"/>
        <v>1</v>
      </c>
      <c r="H890" s="228">
        <f t="shared" ref="H890:Q890" si="573">ROUND(IF($F$70=0,0,H70/$F$70),5)</f>
        <v>0</v>
      </c>
      <c r="I890" s="228">
        <f t="shared" si="573"/>
        <v>0</v>
      </c>
      <c r="J890" s="228">
        <f t="shared" si="573"/>
        <v>0</v>
      </c>
      <c r="K890" s="228">
        <f t="shared" si="573"/>
        <v>0</v>
      </c>
      <c r="L890" s="228">
        <f>ROUND(IF($F$70=0,0,L70/$F$70),5)</f>
        <v>0</v>
      </c>
      <c r="M890" s="228">
        <f t="shared" si="573"/>
        <v>0</v>
      </c>
      <c r="N890" s="228">
        <f t="shared" si="573"/>
        <v>0</v>
      </c>
      <c r="O890" s="228">
        <f t="shared" si="573"/>
        <v>0</v>
      </c>
      <c r="P890" s="228">
        <f t="shared" si="573"/>
        <v>0</v>
      </c>
      <c r="Q890" s="228">
        <f t="shared" si="573"/>
        <v>0</v>
      </c>
      <c r="R890" s="1256">
        <f t="shared" si="569"/>
        <v>1</v>
      </c>
      <c r="S890" s="1256">
        <f t="shared" si="570"/>
        <v>0</v>
      </c>
      <c r="T890" s="1703"/>
      <c r="U890" s="1703"/>
      <c r="W890" s="1777"/>
      <c r="X890" s="1703"/>
    </row>
    <row r="891" spans="1:24" s="1254" customFormat="1">
      <c r="A891" s="1255">
        <v>11</v>
      </c>
      <c r="B891" s="1703"/>
      <c r="C891" s="1263" t="str">
        <f>'FR-16(7)(v)-1 Functional'!C891</f>
        <v>WTD GROSS DIST PLANT RATIOS</v>
      </c>
      <c r="D891" s="1040" t="s">
        <v>511</v>
      </c>
      <c r="E891" s="1771" t="str">
        <f>'FR-16(7)(v)-1 Functional'!E891</f>
        <v>D149</v>
      </c>
      <c r="F891" s="197">
        <v>0</v>
      </c>
      <c r="G891" s="228">
        <f t="shared" si="567"/>
        <v>0</v>
      </c>
      <c r="H891" s="228">
        <f t="shared" ref="H891:Q891" si="574">ROUND(IF($F$94=0,0,H94/$F$94),5)</f>
        <v>0</v>
      </c>
      <c r="I891" s="228">
        <f t="shared" si="574"/>
        <v>0</v>
      </c>
      <c r="J891" s="228">
        <f t="shared" si="574"/>
        <v>0</v>
      </c>
      <c r="K891" s="228">
        <f t="shared" si="574"/>
        <v>0</v>
      </c>
      <c r="L891" s="228">
        <f>ROUND(IF($F$94=0,0,L94/$F$94),5)</f>
        <v>0</v>
      </c>
      <c r="M891" s="228">
        <f t="shared" si="574"/>
        <v>0</v>
      </c>
      <c r="N891" s="228">
        <f t="shared" si="574"/>
        <v>0</v>
      </c>
      <c r="O891" s="228">
        <f t="shared" si="574"/>
        <v>0</v>
      </c>
      <c r="P891" s="228">
        <f t="shared" si="574"/>
        <v>0</v>
      </c>
      <c r="Q891" s="228">
        <f t="shared" si="574"/>
        <v>0</v>
      </c>
      <c r="R891" s="1256">
        <f t="shared" si="569"/>
        <v>0</v>
      </c>
      <c r="S891" s="1256">
        <f t="shared" si="570"/>
        <v>0</v>
      </c>
      <c r="T891" s="1703"/>
      <c r="U891" s="1703"/>
      <c r="W891" s="1777"/>
      <c r="X891" s="1703"/>
    </row>
    <row r="892" spans="1:24" s="1254" customFormat="1">
      <c r="A892" s="1255">
        <v>12</v>
      </c>
      <c r="B892" s="1703"/>
      <c r="C892" s="1263" t="str">
        <f>'FR-16(7)(v)-1 Functional'!C892</f>
        <v>WTD GROSS TRANS &amp; DIST RATIOS</v>
      </c>
      <c r="D892" s="1040" t="s">
        <v>511</v>
      </c>
      <c r="E892" s="1771" t="str">
        <f>'FR-16(7)(v)-1 Functional'!E892</f>
        <v>TD29</v>
      </c>
      <c r="F892" s="197">
        <v>0</v>
      </c>
      <c r="G892" s="228">
        <f t="shared" si="567"/>
        <v>0</v>
      </c>
      <c r="H892" s="228">
        <f t="shared" ref="H892:Q892" si="575">ROUND(IF($F$97=0,0,H97/$F$97),5)</f>
        <v>0</v>
      </c>
      <c r="I892" s="228">
        <f t="shared" si="575"/>
        <v>0</v>
      </c>
      <c r="J892" s="228">
        <f t="shared" si="575"/>
        <v>0</v>
      </c>
      <c r="K892" s="228">
        <f t="shared" si="575"/>
        <v>0</v>
      </c>
      <c r="L892" s="228">
        <f>ROUND(IF($F$97=0,0,L97/$F$97),5)</f>
        <v>0</v>
      </c>
      <c r="M892" s="228">
        <f t="shared" si="575"/>
        <v>0</v>
      </c>
      <c r="N892" s="228">
        <f t="shared" si="575"/>
        <v>0</v>
      </c>
      <c r="O892" s="228">
        <f t="shared" si="575"/>
        <v>0</v>
      </c>
      <c r="P892" s="228">
        <f t="shared" si="575"/>
        <v>0</v>
      </c>
      <c r="Q892" s="228">
        <f t="shared" si="575"/>
        <v>0</v>
      </c>
      <c r="R892" s="1256">
        <f t="shared" si="569"/>
        <v>0</v>
      </c>
      <c r="S892" s="1256">
        <f t="shared" si="570"/>
        <v>0</v>
      </c>
      <c r="T892" s="1703"/>
      <c r="U892" s="1703"/>
      <c r="W892" s="1777">
        <f t="shared" si="571"/>
        <v>0</v>
      </c>
      <c r="X892" s="1703"/>
    </row>
    <row r="893" spans="1:24" s="1254" customFormat="1">
      <c r="A893" s="1255">
        <v>13</v>
      </c>
      <c r="B893" s="1703"/>
      <c r="C893" s="1263" t="str">
        <f>'FR-16(7)(v)-1 Functional'!C893</f>
        <v>WTD GROSS PTD PLT RATIOS</v>
      </c>
      <c r="D893" s="1040" t="s">
        <v>511</v>
      </c>
      <c r="E893" s="1771" t="str">
        <f>'FR-16(7)(v)-1 Functional'!E893</f>
        <v>PD29</v>
      </c>
      <c r="F893" s="197">
        <v>1</v>
      </c>
      <c r="G893" s="228">
        <f t="shared" si="567"/>
        <v>1</v>
      </c>
      <c r="H893" s="228">
        <f t="shared" ref="H893:Q893" si="576">ROUND(IF($F$109=0,0,H109/$F$109),5)</f>
        <v>0</v>
      </c>
      <c r="I893" s="228">
        <f t="shared" si="576"/>
        <v>0</v>
      </c>
      <c r="J893" s="228">
        <f t="shared" si="576"/>
        <v>0</v>
      </c>
      <c r="K893" s="228">
        <f t="shared" si="576"/>
        <v>0</v>
      </c>
      <c r="L893" s="228">
        <f>ROUND(IF($F$109=0,0,L109/$F$109),5)</f>
        <v>0</v>
      </c>
      <c r="M893" s="228">
        <f t="shared" si="576"/>
        <v>0</v>
      </c>
      <c r="N893" s="228">
        <f t="shared" si="576"/>
        <v>0</v>
      </c>
      <c r="O893" s="228">
        <f t="shared" si="576"/>
        <v>0</v>
      </c>
      <c r="P893" s="228">
        <f t="shared" si="576"/>
        <v>0</v>
      </c>
      <c r="Q893" s="228">
        <f t="shared" si="576"/>
        <v>0</v>
      </c>
      <c r="R893" s="1256">
        <f t="shared" si="569"/>
        <v>1</v>
      </c>
      <c r="S893" s="1256">
        <f t="shared" si="570"/>
        <v>0</v>
      </c>
      <c r="T893" s="1703"/>
      <c r="U893" s="1703"/>
      <c r="W893" s="1777">
        <f t="shared" si="571"/>
        <v>1</v>
      </c>
      <c r="X893" s="1703"/>
    </row>
    <row r="894" spans="1:24" s="1254" customFormat="1">
      <c r="A894" s="1255">
        <v>14</v>
      </c>
      <c r="B894" s="1703"/>
      <c r="C894" s="1263" t="str">
        <f>'FR-16(7)(v)-1 Functional'!C894</f>
        <v>WTD GROSS G &amp; I PLT RATIOS</v>
      </c>
      <c r="D894" s="1040" t="s">
        <v>511</v>
      </c>
      <c r="E894" s="1771" t="str">
        <f>'FR-16(7)(v)-1 Functional'!E894</f>
        <v>G129</v>
      </c>
      <c r="F894" s="197">
        <v>1</v>
      </c>
      <c r="G894" s="228">
        <f t="shared" si="567"/>
        <v>1</v>
      </c>
      <c r="H894" s="228">
        <f t="shared" ref="H894:Q894" si="577">ROUND(IF($F$121=0,0,H121/$F$121),5)</f>
        <v>0</v>
      </c>
      <c r="I894" s="228">
        <f t="shared" si="577"/>
        <v>0</v>
      </c>
      <c r="J894" s="228">
        <f t="shared" si="577"/>
        <v>0</v>
      </c>
      <c r="K894" s="228">
        <f t="shared" si="577"/>
        <v>0</v>
      </c>
      <c r="L894" s="228">
        <f>ROUND(IF($F$121=0,0,L121/$F$121),5)</f>
        <v>0</v>
      </c>
      <c r="M894" s="228">
        <f t="shared" si="577"/>
        <v>0</v>
      </c>
      <c r="N894" s="228">
        <f t="shared" si="577"/>
        <v>0</v>
      </c>
      <c r="O894" s="228">
        <f t="shared" si="577"/>
        <v>0</v>
      </c>
      <c r="P894" s="228">
        <f t="shared" si="577"/>
        <v>0</v>
      </c>
      <c r="Q894" s="228">
        <f t="shared" si="577"/>
        <v>0</v>
      </c>
      <c r="R894" s="1256">
        <f t="shared" si="569"/>
        <v>1</v>
      </c>
      <c r="S894" s="1256">
        <f t="shared" si="570"/>
        <v>0</v>
      </c>
      <c r="T894" s="1703"/>
      <c r="U894" s="1703"/>
      <c r="W894" s="1777">
        <f t="shared" si="571"/>
        <v>1</v>
      </c>
      <c r="X894" s="1703"/>
    </row>
    <row r="895" spans="1:24" s="1254" customFormat="1">
      <c r="A895" s="1255">
        <v>15</v>
      </c>
      <c r="B895" s="1703"/>
      <c r="C895" s="1263" t="str">
        <f>'FR-16(7)(v)-1 Functional'!C895</f>
        <v>WTD GROSS C &amp; O PLANT RATIOS</v>
      </c>
      <c r="D895" s="1040" t="s">
        <v>511</v>
      </c>
      <c r="E895" s="1771" t="str">
        <f>'FR-16(7)(v)-1 Functional'!E895</f>
        <v>C129</v>
      </c>
      <c r="F895" s="197">
        <v>1</v>
      </c>
      <c r="G895" s="228">
        <f t="shared" si="567"/>
        <v>1</v>
      </c>
      <c r="H895" s="228">
        <f t="shared" ref="H895:Q895" si="578">ROUND(IF($F$123=0,0,H123/$F$123),5)</f>
        <v>0</v>
      </c>
      <c r="I895" s="228">
        <f t="shared" si="578"/>
        <v>0</v>
      </c>
      <c r="J895" s="228">
        <f t="shared" si="578"/>
        <v>0</v>
      </c>
      <c r="K895" s="228">
        <f t="shared" si="578"/>
        <v>0</v>
      </c>
      <c r="L895" s="228">
        <f>ROUND(IF($F$123=0,0,L123/$F$123),5)</f>
        <v>0</v>
      </c>
      <c r="M895" s="228">
        <f t="shared" si="578"/>
        <v>0</v>
      </c>
      <c r="N895" s="228">
        <f t="shared" si="578"/>
        <v>0</v>
      </c>
      <c r="O895" s="228">
        <f t="shared" si="578"/>
        <v>0</v>
      </c>
      <c r="P895" s="228">
        <f t="shared" si="578"/>
        <v>0</v>
      </c>
      <c r="Q895" s="228">
        <f t="shared" si="578"/>
        <v>0</v>
      </c>
      <c r="R895" s="1256">
        <f t="shared" si="569"/>
        <v>1</v>
      </c>
      <c r="S895" s="1256">
        <f t="shared" si="570"/>
        <v>0</v>
      </c>
      <c r="T895" s="1703"/>
      <c r="U895" s="1703"/>
      <c r="W895" s="1777">
        <f t="shared" si="571"/>
        <v>1</v>
      </c>
      <c r="X895" s="1703"/>
    </row>
    <row r="896" spans="1:24" s="1254" customFormat="1">
      <c r="A896" s="1255">
        <v>16</v>
      </c>
      <c r="B896" s="1703"/>
      <c r="C896" s="1263" t="str">
        <f>'FR-16(7)(v)-1 Functional'!C896</f>
        <v>WTD GROSS PLANT RATIOS</v>
      </c>
      <c r="D896" s="1040" t="s">
        <v>511</v>
      </c>
      <c r="E896" s="1771" t="str">
        <f>'FR-16(7)(v)-1 Functional'!E896</f>
        <v>GP19</v>
      </c>
      <c r="F896" s="197">
        <v>1</v>
      </c>
      <c r="G896" s="228">
        <f t="shared" si="567"/>
        <v>1</v>
      </c>
      <c r="H896" s="228">
        <f t="shared" ref="H896:Q896" si="579">ROUND(IF($F$171=0,0,H171/$F$171),5)</f>
        <v>0</v>
      </c>
      <c r="I896" s="228">
        <f t="shared" si="579"/>
        <v>0</v>
      </c>
      <c r="J896" s="228">
        <f t="shared" si="579"/>
        <v>0</v>
      </c>
      <c r="K896" s="228">
        <f t="shared" si="579"/>
        <v>0</v>
      </c>
      <c r="L896" s="228">
        <f>ROUND(IF($F$171=0,0,L171/$F$171),5)</f>
        <v>0</v>
      </c>
      <c r="M896" s="228">
        <f t="shared" si="579"/>
        <v>0</v>
      </c>
      <c r="N896" s="228">
        <f t="shared" si="579"/>
        <v>0</v>
      </c>
      <c r="O896" s="228">
        <f t="shared" si="579"/>
        <v>0</v>
      </c>
      <c r="P896" s="228">
        <f t="shared" si="579"/>
        <v>0</v>
      </c>
      <c r="Q896" s="228">
        <f t="shared" si="579"/>
        <v>0</v>
      </c>
      <c r="R896" s="1256">
        <f t="shared" si="569"/>
        <v>1</v>
      </c>
      <c r="S896" s="1256">
        <f t="shared" si="570"/>
        <v>0</v>
      </c>
      <c r="T896" s="1703"/>
      <c r="U896" s="1703"/>
      <c r="W896" s="1777">
        <f t="shared" si="571"/>
        <v>1</v>
      </c>
      <c r="X896" s="1703"/>
    </row>
    <row r="897" spans="1:24" s="1254" customFormat="1">
      <c r="A897" s="1255">
        <v>17</v>
      </c>
      <c r="B897" s="1703"/>
      <c r="C897" s="1263" t="str">
        <f>'FR-16(7)(v)-1 Functional'!C897</f>
        <v>WTD TOTAL DEPRC RES RATIOS</v>
      </c>
      <c r="D897" s="1040" t="s">
        <v>511</v>
      </c>
      <c r="E897" s="1771" t="str">
        <f>'FR-16(7)(v)-1 Functional'!E897</f>
        <v>DR19</v>
      </c>
      <c r="F897" s="197">
        <v>1</v>
      </c>
      <c r="G897" s="228">
        <f t="shared" si="567"/>
        <v>1</v>
      </c>
      <c r="H897" s="228">
        <f t="shared" ref="H897:Q897" si="580">ROUND(IF($F$200=0,0,H200/$F$200),5)</f>
        <v>0</v>
      </c>
      <c r="I897" s="228">
        <f t="shared" si="580"/>
        <v>0</v>
      </c>
      <c r="J897" s="228">
        <f t="shared" si="580"/>
        <v>0</v>
      </c>
      <c r="K897" s="228">
        <f t="shared" si="580"/>
        <v>0</v>
      </c>
      <c r="L897" s="228">
        <f>ROUND(IF($F$200=0,0,L200/$F$200),5)</f>
        <v>0</v>
      </c>
      <c r="M897" s="228">
        <f t="shared" si="580"/>
        <v>0</v>
      </c>
      <c r="N897" s="228">
        <f t="shared" si="580"/>
        <v>0</v>
      </c>
      <c r="O897" s="228">
        <f t="shared" si="580"/>
        <v>0</v>
      </c>
      <c r="P897" s="228">
        <f t="shared" si="580"/>
        <v>0</v>
      </c>
      <c r="Q897" s="228">
        <f t="shared" si="580"/>
        <v>0</v>
      </c>
      <c r="R897" s="1256">
        <f t="shared" si="569"/>
        <v>1</v>
      </c>
      <c r="S897" s="1256">
        <f t="shared" si="570"/>
        <v>0</v>
      </c>
      <c r="T897" s="1703"/>
      <c r="U897" s="1703"/>
      <c r="W897" s="1777">
        <f t="shared" si="571"/>
        <v>1</v>
      </c>
      <c r="X897" s="1703"/>
    </row>
    <row r="898" spans="1:24" s="1254" customFormat="1">
      <c r="A898" s="1255">
        <v>18</v>
      </c>
      <c r="B898" s="1703"/>
      <c r="C898" s="1703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703"/>
      <c r="U898" s="1703"/>
      <c r="W898" s="1779"/>
      <c r="X898" s="1703"/>
    </row>
    <row r="899" spans="1:24" s="1254" customFormat="1">
      <c r="A899" s="1255">
        <v>19</v>
      </c>
      <c r="B899" s="1701" t="s">
        <v>617</v>
      </c>
      <c r="C899" s="1703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703"/>
      <c r="U899" s="1703"/>
      <c r="W899" s="1779"/>
      <c r="X899" s="1703"/>
    </row>
    <row r="900" spans="1:24" s="1254" customFormat="1">
      <c r="A900" s="1255">
        <v>20</v>
      </c>
      <c r="B900" s="1703"/>
      <c r="C900" s="1263" t="str">
        <f>'FR-16(7)(v)-1 Functional'!C900</f>
        <v>WTD NET PROD PLANT RATIOS</v>
      </c>
      <c r="D900" s="1040" t="s">
        <v>511</v>
      </c>
      <c r="E900" s="1771" t="str">
        <f>'FR-16(7)(v)-1 Functional'!E900</f>
        <v>P229</v>
      </c>
      <c r="F900" s="197">
        <v>1</v>
      </c>
      <c r="G900" s="228">
        <f t="shared" ref="G900:G907" si="581">IF(F900=0,0,F900-SUM(H900:Q900))</f>
        <v>1</v>
      </c>
      <c r="H900" s="228">
        <f t="shared" ref="H900:Q900" si="582">ROUND(IF($F$216=0,0,H216/$F$216),5)</f>
        <v>0</v>
      </c>
      <c r="I900" s="228">
        <f t="shared" si="582"/>
        <v>0</v>
      </c>
      <c r="J900" s="228">
        <f t="shared" si="582"/>
        <v>0</v>
      </c>
      <c r="K900" s="228">
        <f t="shared" si="582"/>
        <v>0</v>
      </c>
      <c r="L900" s="228">
        <f>ROUND(IF($F$216=0,0,L216/$F$216),5)</f>
        <v>0</v>
      </c>
      <c r="M900" s="228">
        <f t="shared" si="582"/>
        <v>0</v>
      </c>
      <c r="N900" s="228">
        <f t="shared" si="582"/>
        <v>0</v>
      </c>
      <c r="O900" s="228">
        <f t="shared" si="582"/>
        <v>0</v>
      </c>
      <c r="P900" s="228">
        <f t="shared" si="582"/>
        <v>0</v>
      </c>
      <c r="Q900" s="228">
        <f t="shared" si="582"/>
        <v>0</v>
      </c>
      <c r="R900" s="1256">
        <f t="shared" ref="R900:R907" si="583">SUM(G900:Q900)</f>
        <v>1</v>
      </c>
      <c r="S900" s="1256">
        <f t="shared" ref="S900:S907" si="584">F900-R900</f>
        <v>0</v>
      </c>
      <c r="T900" s="1703"/>
      <c r="U900" s="1703"/>
      <c r="W900" s="1777">
        <f>R900</f>
        <v>1</v>
      </c>
      <c r="X900" s="1703"/>
    </row>
    <row r="901" spans="1:24" s="1254" customFormat="1">
      <c r="A901" s="1255">
        <v>21</v>
      </c>
      <c r="B901" s="1703"/>
      <c r="C901" s="1263" t="str">
        <f>'FR-16(7)(v)-1 Functional'!C901</f>
        <v>WTD NET TRANS PLANT RATIOS</v>
      </c>
      <c r="D901" s="1040" t="s">
        <v>511</v>
      </c>
      <c r="E901" s="1771" t="str">
        <f>'FR-16(7)(v)-1 Functional'!E901</f>
        <v>T229</v>
      </c>
      <c r="F901" s="197">
        <v>0</v>
      </c>
      <c r="G901" s="228">
        <f t="shared" si="581"/>
        <v>0</v>
      </c>
      <c r="H901" s="228">
        <f t="shared" ref="H901:Q901" si="585">ROUND(IF($F$222=0,0,H222/$F$222),5)</f>
        <v>0</v>
      </c>
      <c r="I901" s="228">
        <f t="shared" si="585"/>
        <v>0</v>
      </c>
      <c r="J901" s="228">
        <f t="shared" si="585"/>
        <v>0</v>
      </c>
      <c r="K901" s="228">
        <f t="shared" si="585"/>
        <v>0</v>
      </c>
      <c r="L901" s="228">
        <f t="shared" si="585"/>
        <v>0</v>
      </c>
      <c r="M901" s="228">
        <f t="shared" si="585"/>
        <v>0</v>
      </c>
      <c r="N901" s="228">
        <f t="shared" si="585"/>
        <v>0</v>
      </c>
      <c r="O901" s="228">
        <f t="shared" si="585"/>
        <v>0</v>
      </c>
      <c r="P901" s="228">
        <f t="shared" si="585"/>
        <v>0</v>
      </c>
      <c r="Q901" s="228">
        <f t="shared" si="585"/>
        <v>0</v>
      </c>
      <c r="R901" s="1256">
        <f t="shared" si="583"/>
        <v>0</v>
      </c>
      <c r="S901" s="1256">
        <f t="shared" si="584"/>
        <v>0</v>
      </c>
      <c r="T901" s="1703"/>
      <c r="U901" s="1703"/>
      <c r="W901" s="1777">
        <f>R901</f>
        <v>0</v>
      </c>
      <c r="X901" s="1703"/>
    </row>
    <row r="902" spans="1:24" s="1254" customFormat="1">
      <c r="A902" s="1255">
        <v>22</v>
      </c>
      <c r="B902" s="1703"/>
      <c r="C902" s="1263" t="str">
        <f>'FR-16(7)(v)-1 Functional'!C902</f>
        <v>WTD NET DIST LINES  - POLES, TOWERS &amp; FIXTURES</v>
      </c>
      <c r="D902" s="1040" t="s">
        <v>511</v>
      </c>
      <c r="E902" s="1771" t="str">
        <f>'FR-16(7)(v)-1 Functional'!E902</f>
        <v>PL49</v>
      </c>
      <c r="F902" s="197">
        <v>0</v>
      </c>
      <c r="G902" s="228">
        <f t="shared" si="581"/>
        <v>0</v>
      </c>
      <c r="H902" s="228">
        <f>ROUND(IF(SUM($F$228:$F$231)=0,0,SUM(H228:H231)/SUM($F$228:$F$231)),5)</f>
        <v>0</v>
      </c>
      <c r="I902" s="228">
        <f t="shared" ref="I902:Q902" si="586">ROUND(IF(SUM($F$228:$F$231)=0,0,SUM(I228:I231)/SUM($F$228:$F$231)),5)</f>
        <v>0</v>
      </c>
      <c r="J902" s="228">
        <f t="shared" si="586"/>
        <v>0</v>
      </c>
      <c r="K902" s="228">
        <f t="shared" si="586"/>
        <v>0</v>
      </c>
      <c r="L902" s="228">
        <f t="shared" si="586"/>
        <v>0</v>
      </c>
      <c r="M902" s="228">
        <f t="shared" si="586"/>
        <v>0</v>
      </c>
      <c r="N902" s="228">
        <f t="shared" si="586"/>
        <v>0</v>
      </c>
      <c r="O902" s="228">
        <f t="shared" si="586"/>
        <v>0</v>
      </c>
      <c r="P902" s="228">
        <f t="shared" si="586"/>
        <v>0</v>
      </c>
      <c r="Q902" s="228">
        <f t="shared" si="586"/>
        <v>0</v>
      </c>
      <c r="R902" s="1256">
        <f t="shared" si="583"/>
        <v>0</v>
      </c>
      <c r="S902" s="1256">
        <f t="shared" si="584"/>
        <v>0</v>
      </c>
      <c r="T902" s="1703"/>
      <c r="U902" s="1703"/>
      <c r="W902" s="1777">
        <f>R902</f>
        <v>0</v>
      </c>
      <c r="X902" s="1703"/>
    </row>
    <row r="903" spans="1:24" s="1254" customFormat="1">
      <c r="A903" s="1255">
        <v>23</v>
      </c>
      <c r="B903" s="1703"/>
      <c r="C903" s="1263" t="str">
        <f>'FR-16(7)(v)-1 Functional'!C903</f>
        <v>WTD NET TOTAL DIST PLANT RATIOS</v>
      </c>
      <c r="D903" s="1040" t="s">
        <v>511</v>
      </c>
      <c r="E903" s="1771" t="str">
        <f>'FR-16(7)(v)-1 Functional'!E903</f>
        <v>D249</v>
      </c>
      <c r="F903" s="197">
        <v>0</v>
      </c>
      <c r="G903" s="228">
        <f t="shared" si="581"/>
        <v>0</v>
      </c>
      <c r="H903" s="228">
        <f t="shared" ref="H903:Q903" si="587">ROUND(IF($F$248=0,0,H248/$F$248),5)</f>
        <v>0</v>
      </c>
      <c r="I903" s="228">
        <f t="shared" si="587"/>
        <v>0</v>
      </c>
      <c r="J903" s="228">
        <f t="shared" si="587"/>
        <v>0</v>
      </c>
      <c r="K903" s="228">
        <f t="shared" si="587"/>
        <v>0</v>
      </c>
      <c r="L903" s="228">
        <f>ROUND(IF($F$248=0,0,L248/$F$248),5)</f>
        <v>0</v>
      </c>
      <c r="M903" s="228">
        <f t="shared" si="587"/>
        <v>0</v>
      </c>
      <c r="N903" s="228">
        <f t="shared" si="587"/>
        <v>0</v>
      </c>
      <c r="O903" s="228">
        <f t="shared" si="587"/>
        <v>0</v>
      </c>
      <c r="P903" s="228">
        <f t="shared" si="587"/>
        <v>0</v>
      </c>
      <c r="Q903" s="228">
        <f t="shared" si="587"/>
        <v>0</v>
      </c>
      <c r="R903" s="1256">
        <f t="shared" si="583"/>
        <v>0</v>
      </c>
      <c r="S903" s="1256">
        <f t="shared" si="584"/>
        <v>0</v>
      </c>
      <c r="T903" s="1703"/>
      <c r="U903" s="1703"/>
      <c r="W903" s="1777"/>
      <c r="X903" s="1703"/>
    </row>
    <row r="904" spans="1:24" s="1254" customFormat="1">
      <c r="A904" s="1255">
        <v>24</v>
      </c>
      <c r="B904" s="1703"/>
      <c r="C904" s="1263" t="str">
        <f>'FR-16(7)(v)-1 Functional'!C904</f>
        <v>WTD NET TRANS &amp; DIST RATIOS</v>
      </c>
      <c r="D904" s="1040" t="s">
        <v>511</v>
      </c>
      <c r="E904" s="1771" t="str">
        <f>'FR-16(7)(v)-1 Functional'!E904</f>
        <v>NT29</v>
      </c>
      <c r="F904" s="197">
        <v>0</v>
      </c>
      <c r="G904" s="228">
        <f t="shared" si="581"/>
        <v>0</v>
      </c>
      <c r="H904" s="228">
        <f t="shared" ref="H904:Q904" si="588">ROUND(IF($F$251=0,0,H251/$F$251),5)</f>
        <v>0</v>
      </c>
      <c r="I904" s="228">
        <f t="shared" si="588"/>
        <v>0</v>
      </c>
      <c r="J904" s="228">
        <f t="shared" si="588"/>
        <v>0</v>
      </c>
      <c r="K904" s="228">
        <f t="shared" si="588"/>
        <v>0</v>
      </c>
      <c r="L904" s="228">
        <f>ROUND(IF($F$251=0,0,L251/$F$251),5)</f>
        <v>0</v>
      </c>
      <c r="M904" s="228">
        <f t="shared" si="588"/>
        <v>0</v>
      </c>
      <c r="N904" s="228">
        <f t="shared" si="588"/>
        <v>0</v>
      </c>
      <c r="O904" s="228">
        <f t="shared" si="588"/>
        <v>0</v>
      </c>
      <c r="P904" s="228">
        <f t="shared" si="588"/>
        <v>0</v>
      </c>
      <c r="Q904" s="228">
        <f t="shared" si="588"/>
        <v>0</v>
      </c>
      <c r="R904" s="1256">
        <f t="shared" si="583"/>
        <v>0</v>
      </c>
      <c r="S904" s="1256">
        <f t="shared" si="584"/>
        <v>0</v>
      </c>
      <c r="T904" s="1703"/>
      <c r="U904" s="1703"/>
      <c r="W904" s="1777"/>
      <c r="X904" s="1703"/>
    </row>
    <row r="905" spans="1:24" s="1254" customFormat="1">
      <c r="A905" s="1255">
        <v>25</v>
      </c>
      <c r="B905" s="1703"/>
      <c r="C905" s="1263" t="str">
        <f>'FR-16(7)(v)-1 Functional'!C905</f>
        <v>WTD NET G &amp; I PLT RATIOS</v>
      </c>
      <c r="D905" s="1040" t="s">
        <v>511</v>
      </c>
      <c r="E905" s="1771" t="str">
        <f>'FR-16(7)(v)-1 Functional'!E905</f>
        <v>G229</v>
      </c>
      <c r="F905" s="197">
        <v>1</v>
      </c>
      <c r="G905" s="228">
        <f t="shared" si="581"/>
        <v>1</v>
      </c>
      <c r="H905" s="228">
        <f t="shared" ref="H905:Q905" si="589">ROUND(IF($F$263=0,0,H263/$F$263),5)</f>
        <v>0</v>
      </c>
      <c r="I905" s="228">
        <f t="shared" si="589"/>
        <v>0</v>
      </c>
      <c r="J905" s="228">
        <f t="shared" si="589"/>
        <v>0</v>
      </c>
      <c r="K905" s="228">
        <f t="shared" si="589"/>
        <v>0</v>
      </c>
      <c r="L905" s="228">
        <f>ROUND(IF($F$263=0,0,L263/$F$263),5)</f>
        <v>0</v>
      </c>
      <c r="M905" s="228">
        <f t="shared" si="589"/>
        <v>0</v>
      </c>
      <c r="N905" s="228">
        <f t="shared" si="589"/>
        <v>0</v>
      </c>
      <c r="O905" s="228">
        <f t="shared" si="589"/>
        <v>0</v>
      </c>
      <c r="P905" s="228">
        <f t="shared" si="589"/>
        <v>0</v>
      </c>
      <c r="Q905" s="228">
        <f t="shared" si="589"/>
        <v>0</v>
      </c>
      <c r="R905" s="1256">
        <f t="shared" si="583"/>
        <v>1</v>
      </c>
      <c r="S905" s="1256">
        <f t="shared" si="584"/>
        <v>0</v>
      </c>
      <c r="T905" s="1703"/>
      <c r="U905" s="1703"/>
      <c r="W905" s="1777"/>
      <c r="X905" s="1703"/>
    </row>
    <row r="906" spans="1:24" s="1254" customFormat="1">
      <c r="A906" s="1255">
        <v>26</v>
      </c>
      <c r="B906" s="1703"/>
      <c r="C906" s="1263" t="str">
        <f>'FR-16(7)(v)-1 Functional'!C906</f>
        <v>WTD NET C &amp; O PLANT RATIOS</v>
      </c>
      <c r="D906" s="1040" t="s">
        <v>511</v>
      </c>
      <c r="E906" s="1771" t="str">
        <f>'FR-16(7)(v)-1 Functional'!E906</f>
        <v>C229</v>
      </c>
      <c r="F906" s="197">
        <v>1</v>
      </c>
      <c r="G906" s="228">
        <f t="shared" si="581"/>
        <v>1</v>
      </c>
      <c r="H906" s="228">
        <f t="shared" ref="H906:Q906" si="590">ROUND(IF($F$275=0,0,H275/$F$275),5)</f>
        <v>0</v>
      </c>
      <c r="I906" s="228">
        <f t="shared" si="590"/>
        <v>0</v>
      </c>
      <c r="J906" s="228">
        <f t="shared" si="590"/>
        <v>0</v>
      </c>
      <c r="K906" s="228">
        <f t="shared" si="590"/>
        <v>0</v>
      </c>
      <c r="L906" s="228">
        <f>ROUND(IF($F$275=0,0,L275/$F$275),5)</f>
        <v>0</v>
      </c>
      <c r="M906" s="228">
        <f t="shared" si="590"/>
        <v>0</v>
      </c>
      <c r="N906" s="228">
        <f t="shared" si="590"/>
        <v>0</v>
      </c>
      <c r="O906" s="228">
        <f t="shared" si="590"/>
        <v>0</v>
      </c>
      <c r="P906" s="228">
        <f t="shared" si="590"/>
        <v>0</v>
      </c>
      <c r="Q906" s="228">
        <f t="shared" si="590"/>
        <v>0</v>
      </c>
      <c r="R906" s="1256">
        <f t="shared" si="583"/>
        <v>1</v>
      </c>
      <c r="S906" s="1256">
        <f t="shared" si="584"/>
        <v>0</v>
      </c>
      <c r="T906" s="1703"/>
      <c r="U906" s="1703"/>
      <c r="W906" s="1777"/>
      <c r="X906" s="1703"/>
    </row>
    <row r="907" spans="1:24" s="1254" customFormat="1">
      <c r="A907" s="1255">
        <v>27</v>
      </c>
      <c r="B907" s="1703"/>
      <c r="C907" s="1263" t="str">
        <f>'FR-16(7)(v)-1 Functional'!C907</f>
        <v>WTD NET PLANT RATIOS</v>
      </c>
      <c r="D907" s="1040" t="s">
        <v>511</v>
      </c>
      <c r="E907" s="1771" t="str">
        <f>'FR-16(7)(v)-1 Functional'!E907</f>
        <v>NP29</v>
      </c>
      <c r="F907" s="197">
        <v>1</v>
      </c>
      <c r="G907" s="228">
        <f t="shared" si="581"/>
        <v>1</v>
      </c>
      <c r="H907" s="228">
        <f t="shared" ref="H907:Q907" si="591">ROUND(IF($F$277=0,0,H277/$F$277),5)</f>
        <v>0</v>
      </c>
      <c r="I907" s="228">
        <f t="shared" si="591"/>
        <v>0</v>
      </c>
      <c r="J907" s="228">
        <f t="shared" si="591"/>
        <v>0</v>
      </c>
      <c r="K907" s="228">
        <f t="shared" si="591"/>
        <v>0</v>
      </c>
      <c r="L907" s="228">
        <f>ROUND(IF($F$277=0,0,L277/$F$277),5)</f>
        <v>0</v>
      </c>
      <c r="M907" s="228">
        <f t="shared" si="591"/>
        <v>0</v>
      </c>
      <c r="N907" s="228">
        <f t="shared" si="591"/>
        <v>0</v>
      </c>
      <c r="O907" s="228">
        <f t="shared" si="591"/>
        <v>0</v>
      </c>
      <c r="P907" s="228">
        <f t="shared" si="591"/>
        <v>0</v>
      </c>
      <c r="Q907" s="228">
        <f t="shared" si="591"/>
        <v>0</v>
      </c>
      <c r="R907" s="1256">
        <f t="shared" si="583"/>
        <v>1</v>
      </c>
      <c r="S907" s="1256">
        <f t="shared" si="584"/>
        <v>0</v>
      </c>
      <c r="T907" s="1703"/>
      <c r="U907" s="1703"/>
      <c r="W907" s="1779"/>
      <c r="X907" s="1703"/>
    </row>
    <row r="908" spans="1:24" s="1254" customFormat="1">
      <c r="A908" s="1255">
        <v>28</v>
      </c>
      <c r="B908" s="1703"/>
      <c r="C908" s="1701"/>
      <c r="D908" s="1771"/>
      <c r="E908" s="921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703"/>
      <c r="U908" s="1703"/>
      <c r="W908" s="1779"/>
      <c r="X908" s="1703"/>
    </row>
    <row r="909" spans="1:24" s="1254" customFormat="1">
      <c r="A909" s="1255">
        <v>29</v>
      </c>
      <c r="B909" s="1701" t="s">
        <v>31</v>
      </c>
      <c r="C909" s="1703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703"/>
      <c r="U909" s="1703"/>
      <c r="W909" s="1779"/>
      <c r="X909" s="1703"/>
    </row>
    <row r="910" spans="1:24" s="1254" customFormat="1">
      <c r="A910" s="1255">
        <v>30</v>
      </c>
      <c r="B910" s="1703"/>
      <c r="C910" s="1263" t="str">
        <f>'FR-16(7)(v)-1 Functional'!C910</f>
        <v>WTD MATERIAL &amp; SUPPLY RATIOS</v>
      </c>
      <c r="D910" s="1040" t="s">
        <v>511</v>
      </c>
      <c r="E910" s="1771" t="str">
        <f>'FR-16(7)(v)-1 Functional'!E910</f>
        <v>W669</v>
      </c>
      <c r="F910" s="197">
        <v>1</v>
      </c>
      <c r="G910" s="228">
        <f>IF(F910=0,0,F910-SUM(H910:Q910))</f>
        <v>1</v>
      </c>
      <c r="H910" s="228">
        <f t="shared" ref="H910:Q910" si="592">ROUND(IF($F$399=0,0,H399/$F$399),5)</f>
        <v>0</v>
      </c>
      <c r="I910" s="228">
        <f t="shared" si="592"/>
        <v>0</v>
      </c>
      <c r="J910" s="228">
        <f t="shared" si="592"/>
        <v>0</v>
      </c>
      <c r="K910" s="228">
        <f t="shared" si="592"/>
        <v>0</v>
      </c>
      <c r="L910" s="228">
        <f>ROUND(IF($F$399=0,0,L399/$F$399),5)</f>
        <v>0</v>
      </c>
      <c r="M910" s="228">
        <f t="shared" si="592"/>
        <v>0</v>
      </c>
      <c r="N910" s="228">
        <f t="shared" si="592"/>
        <v>0</v>
      </c>
      <c r="O910" s="228">
        <f t="shared" si="592"/>
        <v>0</v>
      </c>
      <c r="P910" s="228">
        <f t="shared" si="592"/>
        <v>0</v>
      </c>
      <c r="Q910" s="228">
        <f t="shared" si="592"/>
        <v>0</v>
      </c>
      <c r="R910" s="1256">
        <f>SUM(G910:Q910)</f>
        <v>1</v>
      </c>
      <c r="S910" s="1256">
        <f>F910-R910</f>
        <v>0</v>
      </c>
      <c r="T910" s="1703"/>
      <c r="U910" s="1703"/>
      <c r="W910" s="1777">
        <f>R910</f>
        <v>1</v>
      </c>
      <c r="X910" s="1703"/>
    </row>
    <row r="911" spans="1:24" s="1254" customFormat="1">
      <c r="A911" s="1255">
        <v>31</v>
      </c>
      <c r="B911" s="1703"/>
      <c r="C911" s="1263" t="str">
        <f>'FR-16(7)(v)-1 Functional'!C911</f>
        <v>WTD PREPAYMENTS RATIOS</v>
      </c>
      <c r="D911" s="1040" t="s">
        <v>511</v>
      </c>
      <c r="E911" s="1771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3">ROUND(IF($F$405=0,0,H405/$F$405),5)</f>
        <v>0</v>
      </c>
      <c r="I911" s="228">
        <f t="shared" si="593"/>
        <v>0</v>
      </c>
      <c r="J911" s="228">
        <f t="shared" si="593"/>
        <v>0</v>
      </c>
      <c r="K911" s="228">
        <f t="shared" si="593"/>
        <v>0</v>
      </c>
      <c r="L911" s="228">
        <f>ROUND(IF($F$405=0,0,L405/$F$405),5)</f>
        <v>0</v>
      </c>
      <c r="M911" s="228">
        <f t="shared" si="593"/>
        <v>0</v>
      </c>
      <c r="N911" s="228">
        <f t="shared" si="593"/>
        <v>0</v>
      </c>
      <c r="O911" s="228">
        <f t="shared" si="593"/>
        <v>0</v>
      </c>
      <c r="P911" s="228">
        <f t="shared" si="593"/>
        <v>0</v>
      </c>
      <c r="Q911" s="228">
        <f t="shared" si="593"/>
        <v>0</v>
      </c>
      <c r="R911" s="1256">
        <f>SUM(G911:Q911)</f>
        <v>1</v>
      </c>
      <c r="S911" s="1256">
        <f>F911-R911</f>
        <v>0</v>
      </c>
      <c r="T911" s="1703"/>
      <c r="U911" s="1703"/>
      <c r="W911" s="1777">
        <f>R911</f>
        <v>1</v>
      </c>
      <c r="X911" s="1703"/>
    </row>
    <row r="912" spans="1:24" s="1254" customFormat="1">
      <c r="A912" s="1255">
        <v>32</v>
      </c>
      <c r="B912" s="1703"/>
      <c r="C912" s="1263" t="str">
        <f>'FR-16(7)(v)-1 Functional'!C912</f>
        <v>WTD TOTAL WORKING CASH RATIOS</v>
      </c>
      <c r="D912" s="1040" t="s">
        <v>511</v>
      </c>
      <c r="E912" s="177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4">ROUND(IF($F$408=0,0,H408/$F$408),5)</f>
        <v>0</v>
      </c>
      <c r="I912" s="228">
        <f t="shared" si="594"/>
        <v>0</v>
      </c>
      <c r="J912" s="228">
        <f t="shared" si="594"/>
        <v>0</v>
      </c>
      <c r="K912" s="228">
        <f t="shared" si="594"/>
        <v>0</v>
      </c>
      <c r="L912" s="228">
        <f>ROUND(IF($F$408=0,0,L408/$F$408),5)</f>
        <v>0</v>
      </c>
      <c r="M912" s="228">
        <f t="shared" si="594"/>
        <v>0</v>
      </c>
      <c r="N912" s="228">
        <f t="shared" si="594"/>
        <v>0</v>
      </c>
      <c r="O912" s="228">
        <f t="shared" si="594"/>
        <v>0</v>
      </c>
      <c r="P912" s="228">
        <f t="shared" si="594"/>
        <v>0</v>
      </c>
      <c r="Q912" s="228">
        <f t="shared" si="594"/>
        <v>0</v>
      </c>
      <c r="R912" s="1256">
        <f>SUM(G912:Q912)</f>
        <v>1</v>
      </c>
      <c r="S912" s="1256">
        <f>F912-R912</f>
        <v>0</v>
      </c>
      <c r="T912" s="1703"/>
      <c r="U912" s="1703"/>
      <c r="W912" s="1777">
        <f>R912</f>
        <v>1</v>
      </c>
      <c r="X912" s="1703"/>
    </row>
    <row r="913" spans="1:24" s="1254" customFormat="1">
      <c r="A913" s="1255">
        <v>33</v>
      </c>
      <c r="B913" s="1703"/>
      <c r="C913" s="1263" t="str">
        <f>'FR-16(7)(v)-1 Functional'!C913</f>
        <v>WTD TOTAL MISC WRKNG CAP RATIO</v>
      </c>
      <c r="D913" s="1040" t="s">
        <v>511</v>
      </c>
      <c r="E913" s="177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5">ROUND(IF($F$414=0,0,H414/$F$414),5)</f>
        <v>0</v>
      </c>
      <c r="I913" s="228">
        <f t="shared" si="595"/>
        <v>0</v>
      </c>
      <c r="J913" s="228">
        <f t="shared" si="595"/>
        <v>0</v>
      </c>
      <c r="K913" s="228">
        <f t="shared" si="595"/>
        <v>0</v>
      </c>
      <c r="L913" s="228">
        <f>ROUND(IF($F$414=0,0,L414/$F$414),5)</f>
        <v>0</v>
      </c>
      <c r="M913" s="228">
        <f t="shared" si="595"/>
        <v>0</v>
      </c>
      <c r="N913" s="228">
        <f t="shared" si="595"/>
        <v>0</v>
      </c>
      <c r="O913" s="228">
        <f t="shared" si="595"/>
        <v>0</v>
      </c>
      <c r="P913" s="228">
        <f t="shared" si="595"/>
        <v>0</v>
      </c>
      <c r="Q913" s="228">
        <f t="shared" si="595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77">
        <f>R913</f>
        <v>1</v>
      </c>
      <c r="X913" s="1703"/>
    </row>
    <row r="914" spans="1:24" s="1254" customFormat="1">
      <c r="A914" s="1255">
        <v>34</v>
      </c>
      <c r="B914" s="1703"/>
      <c r="C914" s="1263" t="str">
        <f>'FR-16(7)(v)-1 Functional'!C914</f>
        <v>WTD TOTAL WRKNG CAP RATIOS</v>
      </c>
      <c r="D914" s="1040" t="s">
        <v>511</v>
      </c>
      <c r="E914" s="1771" t="str">
        <f>'FR-16(7)(v)-1 Functional'!E914</f>
        <v>WC79</v>
      </c>
      <c r="F914" s="197">
        <v>1</v>
      </c>
      <c r="G914" s="228">
        <f>IF(F914=0,0,F914-SUM(H914:Q914))</f>
        <v>1</v>
      </c>
      <c r="H914" s="228">
        <f t="shared" ref="H914:Q914" si="596">ROUND(IF($F$416=0,0,H416/$F$416),5)</f>
        <v>0</v>
      </c>
      <c r="I914" s="228">
        <f t="shared" si="596"/>
        <v>0</v>
      </c>
      <c r="J914" s="228">
        <f t="shared" si="596"/>
        <v>0</v>
      </c>
      <c r="K914" s="228">
        <f t="shared" si="596"/>
        <v>0</v>
      </c>
      <c r="L914" s="228">
        <f>ROUND(IF($F$416=0,0,L416/$F$416),5)</f>
        <v>0</v>
      </c>
      <c r="M914" s="228">
        <f t="shared" si="596"/>
        <v>0</v>
      </c>
      <c r="N914" s="228">
        <f t="shared" si="596"/>
        <v>0</v>
      </c>
      <c r="O914" s="228">
        <f t="shared" si="596"/>
        <v>0</v>
      </c>
      <c r="P914" s="228">
        <f t="shared" si="596"/>
        <v>0</v>
      </c>
      <c r="Q914" s="228">
        <f t="shared" si="596"/>
        <v>0</v>
      </c>
      <c r="R914" s="1256">
        <f>SUM(G914:Q914)</f>
        <v>1</v>
      </c>
      <c r="S914" s="1256">
        <f>F914-R914</f>
        <v>0</v>
      </c>
      <c r="T914" s="1703"/>
      <c r="U914" s="1703"/>
      <c r="W914" s="1777"/>
      <c r="X914" s="1703"/>
    </row>
    <row r="915" spans="1:24" s="1254" customFormat="1">
      <c r="A915" s="1255">
        <v>35</v>
      </c>
      <c r="B915" s="1703"/>
      <c r="C915" s="1701"/>
      <c r="D915" s="1040"/>
      <c r="E915" s="177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703"/>
      <c r="U915" s="1703"/>
      <c r="W915" s="1777"/>
      <c r="X915" s="1703"/>
    </row>
    <row r="916" spans="1:24" s="1254" customFormat="1">
      <c r="A916" s="1255">
        <v>36</v>
      </c>
      <c r="B916" s="1701" t="s">
        <v>24</v>
      </c>
      <c r="C916" s="1703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703"/>
      <c r="U916" s="1703"/>
      <c r="W916" s="1777"/>
      <c r="X916" s="1703"/>
    </row>
    <row r="917" spans="1:24" s="1254" customFormat="1">
      <c r="A917" s="1255">
        <v>37</v>
      </c>
      <c r="B917" s="1703"/>
      <c r="C917" s="1263" t="str">
        <f>'FR-16(7)(v)-1 Functional'!C917</f>
        <v>WTD NET OCRB RATIOS</v>
      </c>
      <c r="D917" s="1040" t="s">
        <v>511</v>
      </c>
      <c r="E917" s="1771" t="str">
        <f>'FR-16(7)(v)-1 Functional'!E917</f>
        <v>RB29</v>
      </c>
      <c r="F917" s="197">
        <v>1</v>
      </c>
      <c r="G917" s="228">
        <f>IF(F917=0,0,F917-SUM(H917:Q917))</f>
        <v>1</v>
      </c>
      <c r="H917" s="228">
        <f t="shared" ref="H917:Q917" si="597">ROUND(IF($F$390=0,0,H390/$F$390),5)</f>
        <v>0</v>
      </c>
      <c r="I917" s="228">
        <f t="shared" si="597"/>
        <v>0</v>
      </c>
      <c r="J917" s="228">
        <f t="shared" si="597"/>
        <v>0</v>
      </c>
      <c r="K917" s="228">
        <f t="shared" si="597"/>
        <v>0</v>
      </c>
      <c r="L917" s="228">
        <f>ROUND(IF($F$390=0,0,L390/$F$390),5)</f>
        <v>0</v>
      </c>
      <c r="M917" s="228">
        <f t="shared" si="597"/>
        <v>0</v>
      </c>
      <c r="N917" s="228">
        <f t="shared" si="597"/>
        <v>0</v>
      </c>
      <c r="O917" s="228">
        <f t="shared" si="597"/>
        <v>0</v>
      </c>
      <c r="P917" s="228">
        <f t="shared" si="597"/>
        <v>0</v>
      </c>
      <c r="Q917" s="228">
        <f t="shared" si="597"/>
        <v>0</v>
      </c>
      <c r="R917" s="1256">
        <f>SUM(G917:Q917)</f>
        <v>1</v>
      </c>
      <c r="S917" s="1256">
        <f>F917-R917</f>
        <v>0</v>
      </c>
      <c r="T917" s="1703"/>
      <c r="U917" s="1703"/>
      <c r="W917" s="1777"/>
      <c r="X917" s="1703"/>
    </row>
    <row r="918" spans="1:24" s="1254" customFormat="1">
      <c r="A918" s="1255">
        <v>38</v>
      </c>
      <c r="B918" s="1703"/>
      <c r="C918" s="1263" t="str">
        <f>'FR-16(7)(v)-1 Functional'!C918</f>
        <v>WTD TOTAL RATE BASE RATIOS</v>
      </c>
      <c r="D918" s="1040" t="s">
        <v>511</v>
      </c>
      <c r="E918" s="1771" t="str">
        <f>'FR-16(7)(v)-1 Functional'!E918</f>
        <v>RB99</v>
      </c>
      <c r="F918" s="197">
        <v>1</v>
      </c>
      <c r="G918" s="228">
        <f>IF(F918=0,0,F918-SUM(H918:Q918))</f>
        <v>1</v>
      </c>
      <c r="H918" s="228">
        <f t="shared" ref="H918:Q918" si="598">ROUND(IF($F$426=0,0,H426/$F$426),5)</f>
        <v>0</v>
      </c>
      <c r="I918" s="228">
        <f t="shared" si="598"/>
        <v>0</v>
      </c>
      <c r="J918" s="228">
        <f t="shared" si="598"/>
        <v>0</v>
      </c>
      <c r="K918" s="228">
        <f t="shared" si="598"/>
        <v>0</v>
      </c>
      <c r="L918" s="228">
        <f>ROUND(IF($F$426=0,0,L426/$F$426),5)</f>
        <v>0</v>
      </c>
      <c r="M918" s="228">
        <f t="shared" si="598"/>
        <v>0</v>
      </c>
      <c r="N918" s="228">
        <f t="shared" si="598"/>
        <v>0</v>
      </c>
      <c r="O918" s="228">
        <f t="shared" si="598"/>
        <v>0</v>
      </c>
      <c r="P918" s="228">
        <f t="shared" si="598"/>
        <v>0</v>
      </c>
      <c r="Q918" s="228">
        <f t="shared" si="598"/>
        <v>0</v>
      </c>
      <c r="R918" s="1256">
        <f>SUM(G918:Q918)</f>
        <v>1</v>
      </c>
      <c r="S918" s="1256">
        <f>F918-R918</f>
        <v>0</v>
      </c>
      <c r="T918" s="1703"/>
      <c r="U918" s="1703"/>
      <c r="W918" s="1777"/>
      <c r="X918" s="1703"/>
    </row>
    <row r="919" spans="1:24" s="1254" customFormat="1">
      <c r="A919" s="1255">
        <v>39</v>
      </c>
      <c r="B919" s="1703"/>
      <c r="C919" s="1263" t="str">
        <f>'FR-16(7)(v)-1 Functional'!C919</f>
        <v>WTD CWIP RATIO</v>
      </c>
      <c r="D919" s="1040" t="s">
        <v>511</v>
      </c>
      <c r="E919" s="177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9">ROUND(IF($F$375=0,0,H375/$F$375),5)</f>
        <v>0</v>
      </c>
      <c r="I919" s="228">
        <f t="shared" si="599"/>
        <v>0</v>
      </c>
      <c r="J919" s="228">
        <f t="shared" si="599"/>
        <v>0</v>
      </c>
      <c r="K919" s="228">
        <f t="shared" si="599"/>
        <v>0</v>
      </c>
      <c r="L919" s="228">
        <f>ROUND(IF($F$375=0,0,L375/$F$375),5)</f>
        <v>0</v>
      </c>
      <c r="M919" s="228">
        <f t="shared" si="599"/>
        <v>0</v>
      </c>
      <c r="N919" s="228">
        <f t="shared" si="599"/>
        <v>0</v>
      </c>
      <c r="O919" s="228">
        <f t="shared" si="599"/>
        <v>0</v>
      </c>
      <c r="P919" s="228">
        <f t="shared" si="599"/>
        <v>0</v>
      </c>
      <c r="Q919" s="228">
        <f t="shared" si="599"/>
        <v>0</v>
      </c>
      <c r="R919" s="1256">
        <f>SUM(G919:Q919)</f>
        <v>1</v>
      </c>
      <c r="S919" s="1256">
        <f>F919-R919</f>
        <v>0</v>
      </c>
      <c r="T919" s="1703"/>
      <c r="U919" s="1703"/>
      <c r="W919" s="1777">
        <f>R919</f>
        <v>1</v>
      </c>
      <c r="X919" s="1703"/>
    </row>
    <row r="920" spans="1:24" s="1254" customFormat="1">
      <c r="A920" s="1255"/>
      <c r="B920" s="1703"/>
      <c r="C920" s="1703"/>
      <c r="D920" s="1255"/>
      <c r="E920" s="224"/>
      <c r="F920" s="197"/>
      <c r="G920" s="1256"/>
      <c r="H920" s="1256"/>
      <c r="I920" s="1256"/>
      <c r="J920" s="1256"/>
      <c r="K920" s="1256"/>
      <c r="L920" s="1256"/>
      <c r="M920" s="1256"/>
      <c r="N920" s="1256"/>
      <c r="O920" s="1256"/>
      <c r="P920" s="1256"/>
      <c r="Q920" s="1256"/>
      <c r="R920" s="1256"/>
      <c r="T920" s="1703"/>
      <c r="U920" s="1703"/>
      <c r="W920" s="1779"/>
      <c r="X920" s="1703"/>
    </row>
    <row r="921" spans="1:24" s="1254" customFormat="1">
      <c r="A921" s="1780" t="str">
        <f>co_name</f>
        <v>DUKE ENERGY KENTUCKY, INC.</v>
      </c>
      <c r="C921" s="1703"/>
      <c r="D921" s="1255"/>
      <c r="E921" s="1703"/>
      <c r="F921" s="1255"/>
      <c r="G921" s="1703"/>
      <c r="H921" s="1703"/>
      <c r="I921" s="1703"/>
      <c r="J921" s="1703"/>
      <c r="K921" s="1703"/>
      <c r="L921" s="1703"/>
      <c r="M921" s="1703"/>
      <c r="N921" s="1703"/>
      <c r="O921" s="1703"/>
      <c r="P921" s="1703"/>
      <c r="R921" s="1283" t="str">
        <f>R1</f>
        <v>FR-16(7)(v)-5</v>
      </c>
      <c r="U921" s="1703"/>
      <c r="W921" s="1778"/>
    </row>
    <row r="922" spans="1:24" s="1254" customFormat="1">
      <c r="A922" s="1780" t="str">
        <f>$A$2</f>
        <v>PRODUCTION CUSTOMER ALLOCATED - ELECTRIC COST OF SERVICE</v>
      </c>
      <c r="C922" s="1703"/>
      <c r="D922" s="1255"/>
      <c r="E922" s="1703"/>
      <c r="F922" s="1255"/>
      <c r="G922" s="1703"/>
      <c r="H922" s="1703"/>
      <c r="I922" s="1703"/>
      <c r="J922" s="1703"/>
      <c r="K922" s="1703"/>
      <c r="L922" s="1703"/>
      <c r="M922" s="1703"/>
      <c r="N922" s="1703"/>
      <c r="O922" s="1703"/>
      <c r="P922" s="1703"/>
      <c r="R922" s="1283" t="str">
        <f>R2</f>
        <v>WITNESS RESPONSIBLE:</v>
      </c>
      <c r="U922" s="1703"/>
      <c r="W922" s="1778"/>
    </row>
    <row r="923" spans="1:24" s="1254" customFormat="1">
      <c r="A923" s="1780" t="str">
        <f>case_name</f>
        <v>CASE NO: 2017-00321</v>
      </c>
      <c r="C923" s="1703"/>
      <c r="D923" s="1255"/>
      <c r="E923" s="1703"/>
      <c r="F923" s="1255"/>
      <c r="G923" s="1703"/>
      <c r="H923" s="1703"/>
      <c r="I923" s="1703"/>
      <c r="J923" s="1703"/>
      <c r="K923" s="1703"/>
      <c r="L923" s="1703"/>
      <c r="M923" s="1703"/>
      <c r="N923" s="1703"/>
      <c r="O923" s="1703"/>
      <c r="P923" s="1703"/>
      <c r="R923" s="1283" t="str">
        <f>Witness</f>
        <v>JAMES E. ZIOLKOWSKI</v>
      </c>
      <c r="U923" s="1703"/>
      <c r="W923" s="1778"/>
    </row>
    <row r="924" spans="1:24" s="1254" customFormat="1">
      <c r="A924" s="1780" t="str">
        <f>data_filing</f>
        <v>DATA: 12 MONTHS ACTUAL  &amp; 0 MONTHS ESTIMATED</v>
      </c>
      <c r="C924" s="1703"/>
      <c r="D924" s="1255"/>
      <c r="E924" s="1703"/>
      <c r="F924" s="1255"/>
      <c r="G924" s="1703"/>
      <c r="H924" s="1703"/>
      <c r="I924" s="1703"/>
      <c r="J924" s="1703"/>
      <c r="K924" s="1703"/>
      <c r="L924" s="1703"/>
      <c r="M924" s="1703"/>
      <c r="N924" s="1703"/>
      <c r="O924" s="1703"/>
      <c r="P924" s="1703"/>
      <c r="R924" s="1283" t="str">
        <f>"PAGE "&amp;Pages&amp;" OF "&amp;Pages</f>
        <v>PAGE 18 OF 18</v>
      </c>
      <c r="U924" s="1703"/>
      <c r="W924" s="1778"/>
    </row>
    <row r="925" spans="1:24" s="1254" customFormat="1">
      <c r="A925" s="1780" t="str">
        <f>type</f>
        <v xml:space="preserve">TYPE OF FILING: "X" ORIGINAL   UPDATED    REVISED  </v>
      </c>
      <c r="C925" s="1703"/>
      <c r="D925" s="1255"/>
      <c r="E925" s="1703"/>
      <c r="F925" s="1255"/>
      <c r="G925" s="1703"/>
      <c r="H925" s="1703"/>
      <c r="I925" s="1703"/>
      <c r="J925" s="1703"/>
      <c r="K925" s="1703"/>
      <c r="L925" s="1703"/>
      <c r="M925" s="1703"/>
      <c r="N925" s="1703"/>
      <c r="O925" s="1703"/>
      <c r="P925" s="1703"/>
      <c r="Q925" s="1255"/>
      <c r="R925" s="1703"/>
      <c r="U925" s="1703"/>
      <c r="W925" s="1778"/>
    </row>
    <row r="926" spans="1:24" s="1254" customFormat="1">
      <c r="B926" s="1703"/>
      <c r="D926" s="1073"/>
      <c r="E926" s="1073"/>
      <c r="F926" s="1255"/>
      <c r="Q926" s="171"/>
      <c r="U926" s="1703"/>
      <c r="W926" s="1778"/>
    </row>
    <row r="927" spans="1:24" s="1254" customFormat="1">
      <c r="B927" s="1703"/>
      <c r="D927" s="1073"/>
      <c r="E927" s="1073"/>
      <c r="F927" s="1255" t="str">
        <f>F$7</f>
        <v>TOTAL</v>
      </c>
      <c r="G927" s="1255"/>
      <c r="H927" s="1255" t="str">
        <f>H$7</f>
        <v>DS</v>
      </c>
      <c r="I927" s="1255" t="str">
        <f>I$7</f>
        <v>GSFL</v>
      </c>
      <c r="J927" s="1255" t="str">
        <f>J$7</f>
        <v>EH</v>
      </c>
      <c r="K927" s="1255" t="str">
        <f t="shared" ref="K927:Q927" si="600">K$7</f>
        <v>SP</v>
      </c>
      <c r="L927" s="1255" t="str">
        <f t="shared" si="600"/>
        <v>DT SEC</v>
      </c>
      <c r="M927" s="1255" t="str">
        <f t="shared" si="600"/>
        <v>DT PRI</v>
      </c>
      <c r="N927" s="1255" t="str">
        <f t="shared" si="600"/>
        <v>DP</v>
      </c>
      <c r="O927" s="1255" t="str">
        <f t="shared" si="600"/>
        <v>TT</v>
      </c>
      <c r="P927" s="1255"/>
      <c r="Q927" s="1255" t="str">
        <f t="shared" si="600"/>
        <v>OTHER</v>
      </c>
      <c r="R927" s="1255"/>
      <c r="S927" s="1255"/>
      <c r="U927" s="1703"/>
      <c r="W927" s="1778"/>
    </row>
    <row r="928" spans="1:24" s="1254" customFormat="1">
      <c r="A928" s="1255" t="s">
        <v>480</v>
      </c>
      <c r="B928" s="1703"/>
      <c r="C928" s="1703"/>
      <c r="D928" s="1255"/>
      <c r="E928" s="1255"/>
      <c r="F928" s="1255" t="str">
        <f>F$8</f>
        <v>PRODUCTION</v>
      </c>
      <c r="G928" s="1255" t="str">
        <f>G$8</f>
        <v>RS</v>
      </c>
      <c r="H928" s="1255" t="str">
        <f>H$8</f>
        <v>SECONDARY</v>
      </c>
      <c r="I928" s="1255" t="str">
        <f>I$8</f>
        <v>SECONDARY</v>
      </c>
      <c r="J928" s="1255" t="str">
        <f>J$8</f>
        <v>SECONDARY</v>
      </c>
      <c r="K928" s="1255" t="str">
        <f t="shared" ref="K928:S928" si="601">K$8</f>
        <v>SECONDARY</v>
      </c>
      <c r="L928" s="1255" t="str">
        <f t="shared" si="601"/>
        <v>SECONDARY</v>
      </c>
      <c r="M928" s="1255" t="str">
        <f t="shared" si="601"/>
        <v>PRIMARY</v>
      </c>
      <c r="N928" s="1255" t="str">
        <f t="shared" si="601"/>
        <v>PRIMARY</v>
      </c>
      <c r="O928" s="1255" t="str">
        <f t="shared" si="601"/>
        <v>TRANSMISSION</v>
      </c>
      <c r="P928" s="1255" t="str">
        <f t="shared" si="601"/>
        <v>LT</v>
      </c>
      <c r="Q928" s="1255" t="str">
        <f t="shared" si="601"/>
        <v>WATER</v>
      </c>
      <c r="R928" s="1255" t="str">
        <f>R8</f>
        <v>TOTAL</v>
      </c>
      <c r="S928" s="1255" t="str">
        <f t="shared" si="601"/>
        <v>ALL</v>
      </c>
      <c r="T928" s="1703"/>
      <c r="U928" s="1703"/>
      <c r="W928" s="1779"/>
      <c r="X928" s="1703"/>
    </row>
    <row r="929" spans="1:24" s="1254" customFormat="1">
      <c r="A929" s="42" t="s">
        <v>481</v>
      </c>
      <c r="B929" s="1781" t="s">
        <v>83</v>
      </c>
      <c r="C929" s="1649"/>
      <c r="D929" s="272" t="s">
        <v>509</v>
      </c>
      <c r="E929" s="272" t="s">
        <v>275</v>
      </c>
      <c r="F929" s="1255" t="str">
        <f>F$9</f>
        <v>CUSTOMER</v>
      </c>
      <c r="G929" s="1255" t="str">
        <f>G$9</f>
        <v>RESIDENTIAL</v>
      </c>
      <c r="H929" s="1255" t="str">
        <f>H$9</f>
        <v>DISTRIBUTION</v>
      </c>
      <c r="I929" s="1255" t="str">
        <f>I$9</f>
        <v>DISTRIBUTION</v>
      </c>
      <c r="J929" s="1255" t="str">
        <f>J$9</f>
        <v>DISTRIBUTION</v>
      </c>
      <c r="K929" s="1255" t="str">
        <f t="shared" ref="K929:S929" si="602">K$9</f>
        <v>DISTRIBUTION</v>
      </c>
      <c r="L929" s="1255" t="str">
        <f t="shared" si="602"/>
        <v>DISTRIBUTION</v>
      </c>
      <c r="M929" s="1255" t="str">
        <f t="shared" si="602"/>
        <v>DISTRIBUTION</v>
      </c>
      <c r="N929" s="1255" t="str">
        <f t="shared" si="602"/>
        <v>DISTRIBUTION</v>
      </c>
      <c r="O929" s="1255" t="str">
        <f t="shared" si="602"/>
        <v>TIME OF DAY</v>
      </c>
      <c r="P929" s="1255" t="str">
        <f t="shared" si="602"/>
        <v>LIGHTING</v>
      </c>
      <c r="Q929" s="1255" t="str">
        <f t="shared" si="602"/>
        <v>PUMPING</v>
      </c>
      <c r="R929" s="1255" t="str">
        <f>R9</f>
        <v>AT ISSUE</v>
      </c>
      <c r="S929" s="1255" t="str">
        <f t="shared" si="602"/>
        <v>OTHER</v>
      </c>
      <c r="T929" s="1703"/>
      <c r="U929" s="1703"/>
      <c r="W929" s="1779"/>
      <c r="X929" s="1703"/>
    </row>
    <row r="930" spans="1:24" s="1254" customFormat="1">
      <c r="C930" s="1768" t="s">
        <v>518</v>
      </c>
      <c r="D930" s="1073"/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603">K$10</f>
        <v>7</v>
      </c>
      <c r="L930" s="523">
        <f t="shared" si="603"/>
        <v>8</v>
      </c>
      <c r="M930" s="523">
        <f t="shared" si="603"/>
        <v>9</v>
      </c>
      <c r="N930" s="523">
        <f t="shared" si="603"/>
        <v>10</v>
      </c>
      <c r="O930" s="523">
        <f t="shared" si="603"/>
        <v>11</v>
      </c>
      <c r="P930" s="523">
        <f t="shared" si="603"/>
        <v>12</v>
      </c>
      <c r="Q930" s="523">
        <f t="shared" si="603"/>
        <v>13</v>
      </c>
      <c r="R930" s="524"/>
      <c r="S930" s="524" t="s">
        <v>281</v>
      </c>
      <c r="U930" s="1703"/>
      <c r="W930" s="1778"/>
    </row>
    <row r="931" spans="1:24" s="1254" customFormat="1">
      <c r="A931" s="1255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703"/>
      <c r="U931" s="1703"/>
      <c r="W931" s="1779"/>
      <c r="X931" s="1703"/>
    </row>
    <row r="932" spans="1:24" s="1254" customFormat="1">
      <c r="A932" s="1255">
        <v>2</v>
      </c>
      <c r="B932" s="1703"/>
      <c r="C932" s="1263" t="str">
        <f>'FR-16(7)(v)-1 Functional'!C932</f>
        <v>WTD PROD DEMAND O&amp;M EXP RATIOS</v>
      </c>
      <c r="D932" s="1040" t="s">
        <v>511</v>
      </c>
      <c r="E932" s="177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4">ROUND(IF($F$457=0,0,H457/$F$457),5)</f>
        <v>0</v>
      </c>
      <c r="I932" s="228">
        <f t="shared" si="604"/>
        <v>0</v>
      </c>
      <c r="J932" s="228">
        <f t="shared" si="604"/>
        <v>0</v>
      </c>
      <c r="K932" s="228">
        <f t="shared" si="604"/>
        <v>0</v>
      </c>
      <c r="L932" s="228">
        <f>ROUND(IF($F$457=0,0,L457/$F$457),5)</f>
        <v>0</v>
      </c>
      <c r="M932" s="228">
        <f t="shared" si="604"/>
        <v>0</v>
      </c>
      <c r="N932" s="228">
        <f t="shared" si="604"/>
        <v>0</v>
      </c>
      <c r="O932" s="228">
        <f t="shared" si="604"/>
        <v>0</v>
      </c>
      <c r="P932" s="228">
        <f t="shared" si="604"/>
        <v>0</v>
      </c>
      <c r="Q932" s="228">
        <f t="shared" si="604"/>
        <v>0</v>
      </c>
      <c r="R932" s="1256">
        <f t="shared" ref="R932:R939" si="605">SUM(G932:Q932)</f>
        <v>0</v>
      </c>
      <c r="S932" s="1256">
        <f t="shared" ref="S932:S939" si="606">F932-R932</f>
        <v>1</v>
      </c>
      <c r="T932" s="1703"/>
      <c r="U932" s="1703"/>
      <c r="W932" s="1777">
        <f>R932</f>
        <v>0</v>
      </c>
      <c r="X932" s="1703"/>
    </row>
    <row r="933" spans="1:24" s="1254" customFormat="1">
      <c r="A933" s="1255">
        <v>3</v>
      </c>
      <c r="B933" s="1703"/>
      <c r="C933" s="1263" t="str">
        <f>'FR-16(7)(v)-1 Functional'!C933</f>
        <v>WTD PROD ENERGY O&amp;M EXP RATIOS</v>
      </c>
      <c r="D933" s="1040" t="s">
        <v>511</v>
      </c>
      <c r="E933" s="177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7">ROUND(IF($F$453=0,0,H453/$F$453),5)</f>
        <v>0</v>
      </c>
      <c r="I933" s="228">
        <f t="shared" si="607"/>
        <v>0</v>
      </c>
      <c r="J933" s="228">
        <f t="shared" si="607"/>
        <v>0</v>
      </c>
      <c r="K933" s="228">
        <f t="shared" si="607"/>
        <v>0</v>
      </c>
      <c r="L933" s="228">
        <f>ROUND(IF($F$453=0,0,L453/$F$453),5)</f>
        <v>0</v>
      </c>
      <c r="M933" s="228">
        <f t="shared" si="607"/>
        <v>0</v>
      </c>
      <c r="N933" s="228">
        <f t="shared" si="607"/>
        <v>0</v>
      </c>
      <c r="O933" s="228">
        <f t="shared" si="607"/>
        <v>0</v>
      </c>
      <c r="P933" s="228">
        <f t="shared" si="607"/>
        <v>0</v>
      </c>
      <c r="Q933" s="228">
        <f t="shared" si="607"/>
        <v>0</v>
      </c>
      <c r="R933" s="1256">
        <f t="shared" si="605"/>
        <v>0</v>
      </c>
      <c r="S933" s="1256">
        <f t="shared" si="606"/>
        <v>1</v>
      </c>
      <c r="T933" s="1703"/>
      <c r="U933" s="1703"/>
      <c r="W933" s="1777">
        <f>R933</f>
        <v>0</v>
      </c>
      <c r="X933" s="1703"/>
    </row>
    <row r="934" spans="1:24" s="1254" customFormat="1">
      <c r="A934" s="1255">
        <v>4</v>
      </c>
      <c r="B934" s="1703"/>
      <c r="C934" s="1263" t="str">
        <f>'FR-16(7)(v)-1 Functional'!C934</f>
        <v>WTD TOTAL PROD O&amp;M EXP RATIOS</v>
      </c>
      <c r="D934" s="1040" t="s">
        <v>511</v>
      </c>
      <c r="E934" s="177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8">ROUND(IF($F$459=0,0,H459/$F$459),5)</f>
        <v>0</v>
      </c>
      <c r="I934" s="228">
        <f t="shared" si="608"/>
        <v>0</v>
      </c>
      <c r="J934" s="228">
        <f t="shared" si="608"/>
        <v>0</v>
      </c>
      <c r="K934" s="228">
        <f t="shared" si="608"/>
        <v>0</v>
      </c>
      <c r="L934" s="228">
        <f>ROUND(IF($F$459=0,0,L459/$F$459),5)</f>
        <v>0</v>
      </c>
      <c r="M934" s="228">
        <f t="shared" si="608"/>
        <v>0</v>
      </c>
      <c r="N934" s="228">
        <f t="shared" si="608"/>
        <v>0</v>
      </c>
      <c r="O934" s="228">
        <f t="shared" si="608"/>
        <v>0</v>
      </c>
      <c r="P934" s="228">
        <f t="shared" si="608"/>
        <v>0</v>
      </c>
      <c r="Q934" s="228">
        <f t="shared" si="608"/>
        <v>0</v>
      </c>
      <c r="R934" s="1256">
        <f t="shared" si="605"/>
        <v>0</v>
      </c>
      <c r="S934" s="1256">
        <f t="shared" si="606"/>
        <v>1</v>
      </c>
      <c r="T934" s="1703"/>
      <c r="U934" s="1703"/>
      <c r="W934" s="1777">
        <f>R934</f>
        <v>0</v>
      </c>
      <c r="X934" s="1703"/>
    </row>
    <row r="935" spans="1:24" s="1254" customFormat="1">
      <c r="A935" s="1255">
        <v>5</v>
      </c>
      <c r="B935" s="1703"/>
      <c r="C935" s="1263" t="str">
        <f>'FR-16(7)(v)-1 Functional'!C935</f>
        <v>WTD TRANS O&amp;M EXP RATIOS</v>
      </c>
      <c r="D935" s="1040" t="s">
        <v>511</v>
      </c>
      <c r="E935" s="177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9">ROUND(IF($F$466=0,0,H466/$F$466),5)</f>
        <v>0</v>
      </c>
      <c r="I935" s="228">
        <f t="shared" si="609"/>
        <v>0</v>
      </c>
      <c r="J935" s="228">
        <f t="shared" si="609"/>
        <v>0</v>
      </c>
      <c r="K935" s="228">
        <f t="shared" si="609"/>
        <v>0</v>
      </c>
      <c r="L935" s="228">
        <f>ROUND(IF($F$466=0,0,L466/$F$466),5)</f>
        <v>0</v>
      </c>
      <c r="M935" s="228">
        <f t="shared" si="609"/>
        <v>0</v>
      </c>
      <c r="N935" s="228">
        <f t="shared" si="609"/>
        <v>0</v>
      </c>
      <c r="O935" s="228">
        <f t="shared" si="609"/>
        <v>0</v>
      </c>
      <c r="P935" s="228">
        <f t="shared" si="609"/>
        <v>0</v>
      </c>
      <c r="Q935" s="228">
        <f t="shared" si="609"/>
        <v>0</v>
      </c>
      <c r="R935" s="1256">
        <f t="shared" si="605"/>
        <v>0</v>
      </c>
      <c r="S935" s="1256">
        <f t="shared" si="606"/>
        <v>1</v>
      </c>
      <c r="T935" s="1703"/>
      <c r="U935" s="1703"/>
      <c r="W935" s="1777">
        <f>R935</f>
        <v>0</v>
      </c>
      <c r="X935" s="1703"/>
    </row>
    <row r="936" spans="1:24" s="1254" customFormat="1">
      <c r="A936" s="1255">
        <v>6</v>
      </c>
      <c r="B936" s="1703"/>
      <c r="C936" s="1263" t="str">
        <f>'FR-16(7)(v)-1 Functional'!C936</f>
        <v>WTD DIST O&amp;M EXP RATIOS</v>
      </c>
      <c r="D936" s="1040" t="s">
        <v>511</v>
      </c>
      <c r="E936" s="177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10">ROUND(IF($F$492=0,0,H492/$F$492),5)</f>
        <v>0</v>
      </c>
      <c r="I936" s="228">
        <f t="shared" si="610"/>
        <v>0</v>
      </c>
      <c r="J936" s="228">
        <f t="shared" si="610"/>
        <v>0</v>
      </c>
      <c r="K936" s="228">
        <f t="shared" si="610"/>
        <v>0</v>
      </c>
      <c r="L936" s="228">
        <f>ROUND(IF($F$492=0,0,L492/$F$492),5)</f>
        <v>0</v>
      </c>
      <c r="M936" s="228">
        <f t="shared" si="610"/>
        <v>0</v>
      </c>
      <c r="N936" s="228">
        <f t="shared" si="610"/>
        <v>0</v>
      </c>
      <c r="O936" s="228">
        <f t="shared" si="610"/>
        <v>0</v>
      </c>
      <c r="P936" s="228">
        <f t="shared" si="610"/>
        <v>0</v>
      </c>
      <c r="Q936" s="228">
        <f t="shared" si="610"/>
        <v>0</v>
      </c>
      <c r="R936" s="1256">
        <f t="shared" si="605"/>
        <v>0</v>
      </c>
      <c r="S936" s="1256">
        <f t="shared" si="606"/>
        <v>1</v>
      </c>
      <c r="T936" s="1703"/>
      <c r="U936" s="1703"/>
      <c r="W936" s="1777"/>
      <c r="X936" s="1703"/>
    </row>
    <row r="937" spans="1:24" s="1254" customFormat="1">
      <c r="A937" s="1255">
        <v>7</v>
      </c>
      <c r="B937" s="1703"/>
      <c r="C937" s="1263" t="str">
        <f>'FR-16(7)(v)-1 Functional'!C937</f>
        <v>WTD UNCOLLECTIBLE ACCOUNT O&amp;M</v>
      </c>
      <c r="D937" s="1040" t="s">
        <v>511</v>
      </c>
      <c r="E937" s="177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11">ROUND(IF($F$496=0,0,H496/$F$496),5)</f>
        <v>0</v>
      </c>
      <c r="I937" s="228">
        <f t="shared" si="611"/>
        <v>0</v>
      </c>
      <c r="J937" s="228">
        <f t="shared" si="611"/>
        <v>0</v>
      </c>
      <c r="K937" s="228">
        <f t="shared" si="611"/>
        <v>0</v>
      </c>
      <c r="L937" s="228">
        <f>ROUND(IF($F$496=0,0,L496/$F$496),5)</f>
        <v>0</v>
      </c>
      <c r="M937" s="228">
        <f t="shared" si="611"/>
        <v>0</v>
      </c>
      <c r="N937" s="228">
        <f t="shared" si="611"/>
        <v>0</v>
      </c>
      <c r="O937" s="228">
        <f t="shared" si="611"/>
        <v>0</v>
      </c>
      <c r="P937" s="228">
        <f t="shared" si="611"/>
        <v>0</v>
      </c>
      <c r="Q937" s="228">
        <f t="shared" si="611"/>
        <v>0</v>
      </c>
      <c r="R937" s="1256">
        <f t="shared" si="605"/>
        <v>0</v>
      </c>
      <c r="S937" s="1256">
        <f t="shared" si="606"/>
        <v>1</v>
      </c>
      <c r="T937" s="1703"/>
      <c r="U937" s="1703"/>
      <c r="W937" s="1777">
        <f>R937</f>
        <v>0</v>
      </c>
      <c r="X937" s="1703"/>
    </row>
    <row r="938" spans="1:24" s="1254" customFormat="1">
      <c r="A938" s="1255">
        <v>8</v>
      </c>
      <c r="B938" s="1703"/>
      <c r="C938" s="1263" t="str">
        <f>'FR-16(7)(v)-1 Functional'!C938</f>
        <v>WTD CUST ACCT O&amp;M EXP RATIOS</v>
      </c>
      <c r="D938" s="1040" t="s">
        <v>511</v>
      </c>
      <c r="E938" s="177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12">ROUND(IF($F$503=0,0,H503/$F$503),5)</f>
        <v>0</v>
      </c>
      <c r="I938" s="228">
        <f t="shared" si="612"/>
        <v>0</v>
      </c>
      <c r="J938" s="228">
        <f t="shared" si="612"/>
        <v>0</v>
      </c>
      <c r="K938" s="228">
        <f t="shared" si="612"/>
        <v>0</v>
      </c>
      <c r="L938" s="228">
        <f>ROUND(IF($F$503=0,0,L503/$F$503),5)</f>
        <v>0</v>
      </c>
      <c r="M938" s="228">
        <f t="shared" si="612"/>
        <v>0</v>
      </c>
      <c r="N938" s="228">
        <f t="shared" si="612"/>
        <v>0</v>
      </c>
      <c r="O938" s="228">
        <f t="shared" si="612"/>
        <v>0</v>
      </c>
      <c r="P938" s="228">
        <f t="shared" si="612"/>
        <v>0</v>
      </c>
      <c r="Q938" s="228">
        <f t="shared" si="612"/>
        <v>0</v>
      </c>
      <c r="R938" s="1256">
        <f t="shared" si="605"/>
        <v>0</v>
      </c>
      <c r="S938" s="1256">
        <f t="shared" si="606"/>
        <v>1</v>
      </c>
      <c r="T938" s="1703"/>
      <c r="U938" s="1703"/>
      <c r="W938" s="1777">
        <f>R938</f>
        <v>0</v>
      </c>
      <c r="X938" s="1703"/>
    </row>
    <row r="939" spans="1:24" s="1254" customFormat="1">
      <c r="A939" s="1255">
        <v>9</v>
      </c>
      <c r="B939" s="1703"/>
      <c r="C939" s="1263" t="str">
        <f>'FR-16(7)(v)-1 Functional'!C939</f>
        <v>WTD CUST SERV &amp; INFO O&amp;M  EXP RATIOS</v>
      </c>
      <c r="D939" s="1040" t="s">
        <v>511</v>
      </c>
      <c r="E939" s="177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3">ROUND(IF($F$518=0,0,H518/$F$518),5)</f>
        <v>0</v>
      </c>
      <c r="I939" s="228">
        <f t="shared" si="613"/>
        <v>0</v>
      </c>
      <c r="J939" s="228">
        <f t="shared" si="613"/>
        <v>0</v>
      </c>
      <c r="K939" s="228">
        <f t="shared" si="613"/>
        <v>0</v>
      </c>
      <c r="L939" s="228">
        <f>ROUND(IF($F$518=0,0,L518/$F$518),5)</f>
        <v>0</v>
      </c>
      <c r="M939" s="228">
        <f t="shared" si="613"/>
        <v>0</v>
      </c>
      <c r="N939" s="228">
        <f t="shared" si="613"/>
        <v>0</v>
      </c>
      <c r="O939" s="228">
        <f t="shared" si="613"/>
        <v>0</v>
      </c>
      <c r="P939" s="228">
        <f t="shared" si="613"/>
        <v>0</v>
      </c>
      <c r="Q939" s="228">
        <f t="shared" si="613"/>
        <v>0</v>
      </c>
      <c r="R939" s="1256">
        <f t="shared" si="605"/>
        <v>0</v>
      </c>
      <c r="S939" s="1256">
        <f t="shared" si="606"/>
        <v>1</v>
      </c>
      <c r="T939" s="1703"/>
      <c r="U939" s="1703"/>
      <c r="W939" s="1777">
        <f>R939</f>
        <v>0</v>
      </c>
      <c r="X939" s="1703"/>
    </row>
    <row r="940" spans="1:24" s="1254" customFormat="1">
      <c r="A940" s="1255">
        <v>10</v>
      </c>
      <c r="B940" s="1703"/>
      <c r="C940" s="1263" t="str">
        <f>'FR-16(7)(v)-1 Functional'!C940</f>
        <v>WTD SALES O&amp;M EXP RATIOS</v>
      </c>
      <c r="D940" s="1040" t="s">
        <v>511</v>
      </c>
      <c r="E940" s="177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4">ROUND(IF($F$522=0,0,H522/$F$522),5)</f>
        <v>0</v>
      </c>
      <c r="I940" s="228">
        <f t="shared" si="614"/>
        <v>0</v>
      </c>
      <c r="J940" s="228">
        <f t="shared" si="614"/>
        <v>0</v>
      </c>
      <c r="K940" s="228">
        <f t="shared" si="614"/>
        <v>0</v>
      </c>
      <c r="L940" s="228">
        <f>ROUND(IF($F$522=0,0,L522/$F$522),5)</f>
        <v>0</v>
      </c>
      <c r="M940" s="228">
        <f t="shared" si="614"/>
        <v>0</v>
      </c>
      <c r="N940" s="228">
        <f t="shared" si="614"/>
        <v>0</v>
      </c>
      <c r="O940" s="228">
        <f t="shared" si="614"/>
        <v>0</v>
      </c>
      <c r="P940" s="228">
        <f t="shared" si="614"/>
        <v>0</v>
      </c>
      <c r="Q940" s="228">
        <f t="shared" si="614"/>
        <v>0</v>
      </c>
      <c r="R940" s="1256">
        <f>SUM(G940:Q940)</f>
        <v>0</v>
      </c>
      <c r="S940" s="1256">
        <f>F940-R940</f>
        <v>1</v>
      </c>
      <c r="T940" s="1703"/>
      <c r="U940" s="1703"/>
      <c r="W940" s="1777"/>
      <c r="X940" s="1703"/>
    </row>
    <row r="941" spans="1:24" s="1254" customFormat="1">
      <c r="A941" s="1255">
        <v>11</v>
      </c>
      <c r="B941" s="1703"/>
      <c r="C941" s="1263" t="str">
        <f>'FR-16(7)(v)-1 Functional'!C941</f>
        <v>WTD O&amp;M EXP RATIOS</v>
      </c>
      <c r="D941" s="1040" t="s">
        <v>511</v>
      </c>
      <c r="E941" s="177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5">ROUND(IF($F$549=0,0,H549/$F$549),5)</f>
        <v>0</v>
      </c>
      <c r="I941" s="228">
        <f t="shared" si="615"/>
        <v>0</v>
      </c>
      <c r="J941" s="228">
        <f t="shared" si="615"/>
        <v>0</v>
      </c>
      <c r="K941" s="228">
        <f t="shared" si="615"/>
        <v>0</v>
      </c>
      <c r="L941" s="228">
        <f>ROUND(IF($F$549=0,0,L549/$F$549),5)</f>
        <v>0</v>
      </c>
      <c r="M941" s="228">
        <f t="shared" si="615"/>
        <v>0</v>
      </c>
      <c r="N941" s="228">
        <f t="shared" si="615"/>
        <v>0</v>
      </c>
      <c r="O941" s="228">
        <f t="shared" si="615"/>
        <v>0</v>
      </c>
      <c r="P941" s="228">
        <f t="shared" si="615"/>
        <v>0</v>
      </c>
      <c r="Q941" s="228">
        <f t="shared" si="615"/>
        <v>0</v>
      </c>
      <c r="R941" s="1256">
        <f>SUM(G941:Q941)</f>
        <v>0</v>
      </c>
      <c r="S941" s="1256">
        <f>F941-R941</f>
        <v>1</v>
      </c>
      <c r="T941" s="1703"/>
      <c r="U941" s="1703"/>
      <c r="W941" s="1777"/>
      <c r="X941" s="1703"/>
    </row>
    <row r="942" spans="1:24" s="1254" customFormat="1">
      <c r="A942" s="1255">
        <v>12</v>
      </c>
      <c r="B942" s="1703"/>
      <c r="C942" s="1703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703"/>
      <c r="U942" s="1703"/>
      <c r="W942" s="1779"/>
      <c r="X942" s="1703"/>
    </row>
    <row r="943" spans="1:24" s="1254" customFormat="1">
      <c r="A943" s="1255">
        <v>13</v>
      </c>
      <c r="B943" s="1703" t="s">
        <v>1216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703"/>
      <c r="U943" s="1703"/>
      <c r="W943" s="1779"/>
      <c r="X943" s="1703"/>
    </row>
    <row r="944" spans="1:24" s="1254" customFormat="1">
      <c r="A944" s="1255">
        <v>14</v>
      </c>
      <c r="B944" s="1703"/>
      <c r="C944" s="1263" t="str">
        <f>'FR-16(7)(v)-1 Functional'!C944</f>
        <v>WTD PROD DEMAND A&amp;G EXP RATIOS</v>
      </c>
      <c r="D944" s="1040" t="s">
        <v>511</v>
      </c>
      <c r="E944" s="177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6">ROUND(IF($F$525=0,0,H525/$F$525),5)</f>
        <v>0</v>
      </c>
      <c r="I944" s="228">
        <f t="shared" si="616"/>
        <v>0</v>
      </c>
      <c r="J944" s="228">
        <f t="shared" si="616"/>
        <v>0</v>
      </c>
      <c r="K944" s="228">
        <f t="shared" si="616"/>
        <v>0</v>
      </c>
      <c r="L944" s="228">
        <f>ROUND(IF($F$525=0,0,L525/$F$525),5)</f>
        <v>0</v>
      </c>
      <c r="M944" s="228">
        <f t="shared" si="616"/>
        <v>0</v>
      </c>
      <c r="N944" s="228">
        <f t="shared" si="616"/>
        <v>0</v>
      </c>
      <c r="O944" s="228">
        <f t="shared" si="616"/>
        <v>0</v>
      </c>
      <c r="P944" s="228">
        <f t="shared" si="616"/>
        <v>0</v>
      </c>
      <c r="Q944" s="228">
        <f t="shared" si="616"/>
        <v>0</v>
      </c>
      <c r="R944" s="1256">
        <f t="shared" ref="R944:R952" si="617">SUM(G944:Q944)</f>
        <v>0</v>
      </c>
      <c r="S944" s="1256">
        <f t="shared" ref="S944:S952" si="618">F944-R944</f>
        <v>1</v>
      </c>
      <c r="T944" s="1703"/>
      <c r="U944" s="1703"/>
      <c r="W944" s="1779"/>
      <c r="X944" s="1703"/>
    </row>
    <row r="945" spans="1:24" s="1254" customFormat="1">
      <c r="A945" s="1255">
        <v>15</v>
      </c>
      <c r="B945" s="1703"/>
      <c r="C945" s="1263" t="str">
        <f>'FR-16(7)(v)-1 Functional'!C945</f>
        <v>WTD PROD ENERGY A&amp;G EXP RATIOS</v>
      </c>
      <c r="D945" s="1040" t="s">
        <v>511</v>
      </c>
      <c r="E945" s="177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9">ROUND(IF($F$526=0,0,H526/$F$526),5)</f>
        <v>0</v>
      </c>
      <c r="I945" s="228">
        <f t="shared" si="619"/>
        <v>0</v>
      </c>
      <c r="J945" s="228">
        <f t="shared" si="619"/>
        <v>0</v>
      </c>
      <c r="K945" s="228">
        <f t="shared" si="619"/>
        <v>0</v>
      </c>
      <c r="L945" s="228">
        <f>ROUND(IF($F$526=0,0,L526/$F$526),5)</f>
        <v>0</v>
      </c>
      <c r="M945" s="228">
        <f t="shared" si="619"/>
        <v>0</v>
      </c>
      <c r="N945" s="228">
        <f t="shared" si="619"/>
        <v>0</v>
      </c>
      <c r="O945" s="228">
        <f t="shared" si="619"/>
        <v>0</v>
      </c>
      <c r="P945" s="228">
        <f t="shared" si="619"/>
        <v>0</v>
      </c>
      <c r="Q945" s="228">
        <f t="shared" si="619"/>
        <v>0</v>
      </c>
      <c r="R945" s="1256">
        <f t="shared" si="617"/>
        <v>0</v>
      </c>
      <c r="S945" s="1256">
        <f t="shared" si="618"/>
        <v>1</v>
      </c>
      <c r="T945" s="1703"/>
      <c r="U945" s="1703"/>
      <c r="W945" s="1779"/>
      <c r="X945" s="1703"/>
    </row>
    <row r="946" spans="1:24" s="1254" customFormat="1">
      <c r="A946" s="1255">
        <v>16</v>
      </c>
      <c r="B946" s="1703"/>
      <c r="C946" s="1263" t="str">
        <f>'FR-16(7)(v)-1 Functional'!C946</f>
        <v>WTD TRANS A&amp;G EXP RATIOS</v>
      </c>
      <c r="D946" s="1040" t="s">
        <v>511</v>
      </c>
      <c r="E946" s="177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20">ROUND(IF($F$527=0,0,H527/$F$527),5)</f>
        <v>0</v>
      </c>
      <c r="I946" s="228">
        <f t="shared" si="620"/>
        <v>0</v>
      </c>
      <c r="J946" s="228">
        <f t="shared" si="620"/>
        <v>0</v>
      </c>
      <c r="K946" s="228">
        <f t="shared" si="620"/>
        <v>0</v>
      </c>
      <c r="L946" s="228">
        <f>ROUND(IF($F$527=0,0,L527/$F$527),5)</f>
        <v>0</v>
      </c>
      <c r="M946" s="228">
        <f t="shared" si="620"/>
        <v>0</v>
      </c>
      <c r="N946" s="228">
        <f t="shared" si="620"/>
        <v>0</v>
      </c>
      <c r="O946" s="228">
        <f t="shared" si="620"/>
        <v>0</v>
      </c>
      <c r="P946" s="228">
        <f t="shared" si="620"/>
        <v>0</v>
      </c>
      <c r="Q946" s="228">
        <f t="shared" si="620"/>
        <v>0</v>
      </c>
      <c r="R946" s="1256">
        <f t="shared" si="617"/>
        <v>0</v>
      </c>
      <c r="S946" s="1256">
        <f t="shared" si="618"/>
        <v>1</v>
      </c>
      <c r="T946" s="1703"/>
      <c r="U946" s="1703"/>
      <c r="W946" s="1779"/>
      <c r="X946" s="1703"/>
    </row>
    <row r="947" spans="1:24" s="1254" customFormat="1">
      <c r="A947" s="1255">
        <v>17</v>
      </c>
      <c r="B947" s="1703"/>
      <c r="C947" s="1263" t="str">
        <f>'FR-16(7)(v)-1 Functional'!C947</f>
        <v>WTD DIST A&amp;G EXP RATIOS</v>
      </c>
      <c r="D947" s="1040" t="s">
        <v>511</v>
      </c>
      <c r="E947" s="177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21">ROUND(IF($F$528=0,0,H528/$F$528),5)</f>
        <v>0</v>
      </c>
      <c r="I947" s="228">
        <f t="shared" si="621"/>
        <v>0</v>
      </c>
      <c r="J947" s="228">
        <f t="shared" si="621"/>
        <v>0</v>
      </c>
      <c r="K947" s="228">
        <f t="shared" si="621"/>
        <v>0</v>
      </c>
      <c r="L947" s="228">
        <f>ROUND(IF($F$528=0,0,L528/$F$528),5)</f>
        <v>0</v>
      </c>
      <c r="M947" s="228">
        <f t="shared" si="621"/>
        <v>0</v>
      </c>
      <c r="N947" s="228">
        <f t="shared" si="621"/>
        <v>0</v>
      </c>
      <c r="O947" s="228">
        <f t="shared" si="621"/>
        <v>0</v>
      </c>
      <c r="P947" s="228">
        <f t="shared" si="621"/>
        <v>0</v>
      </c>
      <c r="Q947" s="228">
        <f t="shared" si="621"/>
        <v>0</v>
      </c>
      <c r="R947" s="1256">
        <f t="shared" si="617"/>
        <v>0</v>
      </c>
      <c r="S947" s="1256">
        <f t="shared" si="618"/>
        <v>1</v>
      </c>
      <c r="T947" s="1703"/>
      <c r="U947" s="1703"/>
      <c r="W947" s="1779"/>
      <c r="X947" s="1703"/>
    </row>
    <row r="948" spans="1:24" s="1254" customFormat="1">
      <c r="A948" s="1255">
        <v>18</v>
      </c>
      <c r="B948" s="1703"/>
      <c r="C948" s="1263" t="str">
        <f>'FR-16(7)(v)-1 Functional'!C948</f>
        <v>WTD CUST ACCT A&amp;G EXP RATIOS</v>
      </c>
      <c r="D948" s="1040" t="s">
        <v>511</v>
      </c>
      <c r="E948" s="177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22">ROUND(IF($F$529=0,0,H529/$F$529),5)</f>
        <v>0</v>
      </c>
      <c r="I948" s="228">
        <f t="shared" si="622"/>
        <v>0</v>
      </c>
      <c r="J948" s="228">
        <f t="shared" si="622"/>
        <v>0</v>
      </c>
      <c r="K948" s="228">
        <f t="shared" si="622"/>
        <v>0</v>
      </c>
      <c r="L948" s="228">
        <f>ROUND(IF($F$529=0,0,L529/$F$529),5)</f>
        <v>0</v>
      </c>
      <c r="M948" s="228">
        <f t="shared" si="622"/>
        <v>0</v>
      </c>
      <c r="N948" s="228">
        <f t="shared" si="622"/>
        <v>0</v>
      </c>
      <c r="O948" s="228">
        <f t="shared" si="622"/>
        <v>0</v>
      </c>
      <c r="P948" s="228">
        <f t="shared" si="622"/>
        <v>0</v>
      </c>
      <c r="Q948" s="228">
        <f t="shared" si="622"/>
        <v>0</v>
      </c>
      <c r="R948" s="1256">
        <f t="shared" si="617"/>
        <v>0</v>
      </c>
      <c r="S948" s="1256">
        <f t="shared" si="618"/>
        <v>1</v>
      </c>
      <c r="T948" s="1703"/>
      <c r="U948" s="1703"/>
      <c r="W948" s="1779"/>
      <c r="X948" s="1703"/>
    </row>
    <row r="949" spans="1:24" s="1254" customFormat="1">
      <c r="A949" s="1255">
        <v>19</v>
      </c>
      <c r="B949" s="1703"/>
      <c r="C949" s="1263" t="str">
        <f>'FR-16(7)(v)-1 Functional'!C949</f>
        <v>WTD CUST SERV &amp; INFO A&amp;G  EXP RATIOS</v>
      </c>
      <c r="D949" s="1040" t="s">
        <v>511</v>
      </c>
      <c r="E949" s="177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3">ROUND(IF($F$530=0,0,H530/$F$530),5)</f>
        <v>0</v>
      </c>
      <c r="I949" s="228">
        <f t="shared" si="623"/>
        <v>0</v>
      </c>
      <c r="J949" s="228">
        <f t="shared" si="623"/>
        <v>0</v>
      </c>
      <c r="K949" s="228">
        <f t="shared" si="623"/>
        <v>0</v>
      </c>
      <c r="L949" s="228">
        <f>ROUND(IF($F$530=0,0,L530/$F$530),5)</f>
        <v>0</v>
      </c>
      <c r="M949" s="228">
        <f t="shared" si="623"/>
        <v>0</v>
      </c>
      <c r="N949" s="228">
        <f t="shared" si="623"/>
        <v>0</v>
      </c>
      <c r="O949" s="228">
        <f t="shared" si="623"/>
        <v>0</v>
      </c>
      <c r="P949" s="228">
        <f t="shared" si="623"/>
        <v>0</v>
      </c>
      <c r="Q949" s="228">
        <f t="shared" si="623"/>
        <v>0</v>
      </c>
      <c r="R949" s="1256">
        <f t="shared" si="617"/>
        <v>0</v>
      </c>
      <c r="S949" s="1256">
        <f t="shared" si="618"/>
        <v>1</v>
      </c>
      <c r="T949" s="1703"/>
      <c r="U949" s="1703"/>
      <c r="W949" s="1779"/>
      <c r="X949" s="1703"/>
    </row>
    <row r="950" spans="1:24" s="1254" customFormat="1">
      <c r="A950" s="1255">
        <v>20</v>
      </c>
      <c r="B950" s="1703"/>
      <c r="C950" s="1263" t="str">
        <f>'FR-16(7)(v)-1 Functional'!C950</f>
        <v>WTD SALES A&amp;G EXP RATIOS</v>
      </c>
      <c r="D950" s="1040" t="s">
        <v>511</v>
      </c>
      <c r="E950" s="177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4">ROUND(IF($F$531=0,0,H531/$F$531),5)</f>
        <v>0</v>
      </c>
      <c r="I950" s="228">
        <f t="shared" si="624"/>
        <v>0</v>
      </c>
      <c r="J950" s="228">
        <f t="shared" si="624"/>
        <v>0</v>
      </c>
      <c r="K950" s="228">
        <f t="shared" si="624"/>
        <v>0</v>
      </c>
      <c r="L950" s="228">
        <f>ROUND(IF($F$531=0,0,L531/$F$531),5)</f>
        <v>0</v>
      </c>
      <c r="M950" s="228">
        <f t="shared" si="624"/>
        <v>0</v>
      </c>
      <c r="N950" s="228">
        <f t="shared" si="624"/>
        <v>0</v>
      </c>
      <c r="O950" s="228">
        <f t="shared" si="624"/>
        <v>0</v>
      </c>
      <c r="P950" s="228">
        <f t="shared" si="624"/>
        <v>0</v>
      </c>
      <c r="Q950" s="228">
        <f t="shared" si="624"/>
        <v>0</v>
      </c>
      <c r="R950" s="1256">
        <f t="shared" si="617"/>
        <v>0</v>
      </c>
      <c r="S950" s="1256">
        <f t="shared" si="618"/>
        <v>1</v>
      </c>
      <c r="T950" s="1703"/>
      <c r="U950" s="1703"/>
      <c r="W950" s="1779"/>
      <c r="X950" s="1703"/>
    </row>
    <row r="951" spans="1:24" s="1254" customFormat="1">
      <c r="A951" s="1255">
        <v>21</v>
      </c>
      <c r="B951" s="1703"/>
      <c r="C951" s="1263" t="str">
        <f>'FR-16(7)(v)-1 Functional'!C951</f>
        <v>WTD A&amp;G EXPENSE UNADJUSTED</v>
      </c>
      <c r="D951" s="1040" t="s">
        <v>511</v>
      </c>
      <c r="E951" s="177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5">ROUND(IF($F$532=0,0,H532/$F$532),5)</f>
        <v>0</v>
      </c>
      <c r="I951" s="228">
        <f t="shared" si="625"/>
        <v>0</v>
      </c>
      <c r="J951" s="228">
        <f t="shared" si="625"/>
        <v>0</v>
      </c>
      <c r="K951" s="228">
        <f t="shared" si="625"/>
        <v>0</v>
      </c>
      <c r="L951" s="228">
        <f>ROUND(IF($F$532=0,0,L532/$F$532),5)</f>
        <v>0</v>
      </c>
      <c r="M951" s="228">
        <f t="shared" si="625"/>
        <v>0</v>
      </c>
      <c r="N951" s="228">
        <f t="shared" si="625"/>
        <v>0</v>
      </c>
      <c r="O951" s="228">
        <f t="shared" si="625"/>
        <v>0</v>
      </c>
      <c r="P951" s="228">
        <f t="shared" si="625"/>
        <v>0</v>
      </c>
      <c r="Q951" s="228">
        <f t="shared" si="625"/>
        <v>0</v>
      </c>
      <c r="R951" s="1256">
        <f t="shared" si="617"/>
        <v>0</v>
      </c>
      <c r="S951" s="1256">
        <f t="shared" si="618"/>
        <v>1</v>
      </c>
      <c r="T951" s="1703"/>
      <c r="U951" s="1703"/>
      <c r="W951" s="1779"/>
      <c r="X951" s="1703"/>
    </row>
    <row r="952" spans="1:24" s="1254" customFormat="1">
      <c r="A952" s="1255">
        <v>22</v>
      </c>
      <c r="B952" s="1703"/>
      <c r="C952" s="1263" t="str">
        <f>'FR-16(7)(v)-1 Functional'!C952</f>
        <v>WTD A&amp;G EXP RATIOS</v>
      </c>
      <c r="D952" s="1040" t="s">
        <v>511</v>
      </c>
      <c r="E952" s="177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6">ROUND(IF($F$547=0,0,H547/$F$547),5)</f>
        <v>0</v>
      </c>
      <c r="I952" s="228">
        <f t="shared" si="626"/>
        <v>0</v>
      </c>
      <c r="J952" s="228">
        <f t="shared" si="626"/>
        <v>0</v>
      </c>
      <c r="K952" s="228">
        <f t="shared" si="626"/>
        <v>0</v>
      </c>
      <c r="L952" s="228">
        <f>ROUND(IF($F$547=0,0,L547/$F$547),5)</f>
        <v>0</v>
      </c>
      <c r="M952" s="228">
        <f t="shared" si="626"/>
        <v>0</v>
      </c>
      <c r="N952" s="228">
        <f t="shared" si="626"/>
        <v>0</v>
      </c>
      <c r="O952" s="228">
        <f t="shared" si="626"/>
        <v>0</v>
      </c>
      <c r="P952" s="228">
        <f t="shared" si="626"/>
        <v>0</v>
      </c>
      <c r="Q952" s="228">
        <f t="shared" si="626"/>
        <v>0</v>
      </c>
      <c r="R952" s="1256">
        <f t="shared" si="617"/>
        <v>0</v>
      </c>
      <c r="S952" s="1256">
        <f t="shared" si="618"/>
        <v>1</v>
      </c>
      <c r="T952" s="1703"/>
      <c r="U952" s="1703"/>
      <c r="W952" s="1779"/>
      <c r="X952" s="1703"/>
    </row>
    <row r="953" spans="1:24" s="1254" customFormat="1">
      <c r="A953" s="1255">
        <v>23</v>
      </c>
      <c r="B953" s="1703"/>
      <c r="C953" s="1703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703"/>
      <c r="U953" s="1703"/>
      <c r="W953" s="1779"/>
      <c r="X953" s="1703"/>
    </row>
    <row r="954" spans="1:24" s="1254" customFormat="1">
      <c r="A954" s="1255">
        <v>24</v>
      </c>
      <c r="B954" s="1701" t="s">
        <v>88</v>
      </c>
      <c r="C954" s="1703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703"/>
      <c r="U954" s="1703"/>
      <c r="W954" s="1779"/>
      <c r="X954" s="1703"/>
    </row>
    <row r="955" spans="1:24" s="1254" customFormat="1">
      <c r="A955" s="1255">
        <v>25</v>
      </c>
      <c r="B955" s="1703"/>
      <c r="C955" s="1263" t="str">
        <f>'FR-16(7)(v)-1 Functional'!C955</f>
        <v>WTD PRODUCTION DEPREC RATIOS</v>
      </c>
      <c r="D955" s="1040" t="s">
        <v>511</v>
      </c>
      <c r="E955" s="177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7">ROUND(IF($F$563=0,0,H563/$F$563),5)</f>
        <v>0</v>
      </c>
      <c r="I955" s="228">
        <f t="shared" si="627"/>
        <v>0</v>
      </c>
      <c r="J955" s="228">
        <f t="shared" si="627"/>
        <v>0</v>
      </c>
      <c r="K955" s="228">
        <f t="shared" si="627"/>
        <v>0</v>
      </c>
      <c r="L955" s="228">
        <f>ROUND(IF($F$563=0,0,L563/$F$563),5)</f>
        <v>0</v>
      </c>
      <c r="M955" s="228">
        <f t="shared" si="627"/>
        <v>0</v>
      </c>
      <c r="N955" s="228">
        <f t="shared" si="627"/>
        <v>0</v>
      </c>
      <c r="O955" s="228">
        <f t="shared" si="627"/>
        <v>0</v>
      </c>
      <c r="P955" s="228">
        <f t="shared" si="627"/>
        <v>0</v>
      </c>
      <c r="Q955" s="228">
        <f t="shared" si="627"/>
        <v>0</v>
      </c>
      <c r="R955" s="1256">
        <f t="shared" ref="R955:R960" si="628">SUM(G955:Q955)</f>
        <v>0</v>
      </c>
      <c r="S955" s="1256">
        <f t="shared" ref="S955:S960" si="629">F955-R955</f>
        <v>1</v>
      </c>
      <c r="T955" s="1703"/>
      <c r="U955" s="1703"/>
      <c r="W955" s="1777">
        <f>R955</f>
        <v>0</v>
      </c>
      <c r="X955" s="1703"/>
    </row>
    <row r="956" spans="1:24" s="1254" customFormat="1">
      <c r="A956" s="1255">
        <v>26</v>
      </c>
      <c r="B956" s="1703"/>
      <c r="C956" s="1263" t="str">
        <f>'FR-16(7)(v)-1 Functional'!C956</f>
        <v>WTD TRANS DEPREC RATIOS</v>
      </c>
      <c r="D956" s="1040" t="s">
        <v>511</v>
      </c>
      <c r="E956" s="177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30">ROUND(IF($F$567=0,0,H567/$F$567),5)</f>
        <v>0</v>
      </c>
      <c r="I956" s="228">
        <f t="shared" si="630"/>
        <v>0</v>
      </c>
      <c r="J956" s="228">
        <f t="shared" si="630"/>
        <v>0</v>
      </c>
      <c r="K956" s="228">
        <f t="shared" si="630"/>
        <v>0</v>
      </c>
      <c r="L956" s="228">
        <f>ROUND(IF($F$567=0,0,L567/$F$567),5)</f>
        <v>0</v>
      </c>
      <c r="M956" s="228">
        <f t="shared" si="630"/>
        <v>0</v>
      </c>
      <c r="N956" s="228">
        <f t="shared" si="630"/>
        <v>0</v>
      </c>
      <c r="O956" s="228">
        <f t="shared" si="630"/>
        <v>0</v>
      </c>
      <c r="P956" s="228">
        <f t="shared" si="630"/>
        <v>0</v>
      </c>
      <c r="Q956" s="228">
        <f t="shared" si="630"/>
        <v>0</v>
      </c>
      <c r="R956" s="1256">
        <f t="shared" si="628"/>
        <v>0</v>
      </c>
      <c r="S956" s="1256">
        <f t="shared" si="629"/>
        <v>1</v>
      </c>
      <c r="T956" s="1703"/>
      <c r="U956" s="1703"/>
      <c r="W956" s="1777">
        <f>R956</f>
        <v>0</v>
      </c>
      <c r="X956" s="1703"/>
    </row>
    <row r="957" spans="1:24" s="1254" customFormat="1">
      <c r="A957" s="1255">
        <v>27</v>
      </c>
      <c r="B957" s="1703"/>
      <c r="C957" s="1263" t="str">
        <f>'FR-16(7)(v)-1 Functional'!C957</f>
        <v>WTD DIST DEPREC RATIOS</v>
      </c>
      <c r="D957" s="1040" t="s">
        <v>511</v>
      </c>
      <c r="E957" s="177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31">ROUND(IF($F$571=0,0,H571/$F$571),5)</f>
        <v>0</v>
      </c>
      <c r="I957" s="228">
        <f t="shared" si="631"/>
        <v>0</v>
      </c>
      <c r="J957" s="228">
        <f t="shared" si="631"/>
        <v>0</v>
      </c>
      <c r="K957" s="228">
        <f t="shared" si="631"/>
        <v>0</v>
      </c>
      <c r="L957" s="228">
        <f>ROUND(IF($F$571=0,0,L571/$F$571),5)</f>
        <v>0</v>
      </c>
      <c r="M957" s="228">
        <f t="shared" si="631"/>
        <v>0</v>
      </c>
      <c r="N957" s="228">
        <f t="shared" si="631"/>
        <v>0</v>
      </c>
      <c r="O957" s="228">
        <f t="shared" si="631"/>
        <v>0</v>
      </c>
      <c r="P957" s="228">
        <f t="shared" si="631"/>
        <v>0</v>
      </c>
      <c r="Q957" s="228">
        <f t="shared" si="631"/>
        <v>0</v>
      </c>
      <c r="R957" s="1256">
        <f t="shared" si="628"/>
        <v>0</v>
      </c>
      <c r="S957" s="1256">
        <f t="shared" si="629"/>
        <v>1</v>
      </c>
      <c r="T957" s="1703"/>
      <c r="U957" s="1703"/>
      <c r="W957" s="1777">
        <f>R957</f>
        <v>0</v>
      </c>
      <c r="X957" s="1703"/>
    </row>
    <row r="958" spans="1:24" s="1254" customFormat="1">
      <c r="A958" s="1255">
        <v>28</v>
      </c>
      <c r="B958" s="1703"/>
      <c r="C958" s="1263" t="str">
        <f>'FR-16(7)(v)-1 Functional'!C958</f>
        <v>WTD GENERAL DEPREC EXP RATIOS</v>
      </c>
      <c r="D958" s="1040" t="s">
        <v>511</v>
      </c>
      <c r="E958" s="177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32">ROUND(IF($F$575=0,0,H575/$F$575),5)</f>
        <v>0</v>
      </c>
      <c r="I958" s="228">
        <f t="shared" si="632"/>
        <v>0</v>
      </c>
      <c r="J958" s="228">
        <f t="shared" si="632"/>
        <v>0</v>
      </c>
      <c r="K958" s="228">
        <f t="shared" si="632"/>
        <v>0</v>
      </c>
      <c r="L958" s="228">
        <f>ROUND(IF($F$575=0,0,L575/$F$575),5)</f>
        <v>0</v>
      </c>
      <c r="M958" s="228">
        <f t="shared" si="632"/>
        <v>0</v>
      </c>
      <c r="N958" s="228">
        <f t="shared" si="632"/>
        <v>0</v>
      </c>
      <c r="O958" s="228">
        <f t="shared" si="632"/>
        <v>0</v>
      </c>
      <c r="P958" s="228">
        <f t="shared" si="632"/>
        <v>0</v>
      </c>
      <c r="Q958" s="228">
        <f t="shared" si="632"/>
        <v>0</v>
      </c>
      <c r="R958" s="1256">
        <f t="shared" si="628"/>
        <v>0</v>
      </c>
      <c r="S958" s="1256">
        <f t="shared" si="629"/>
        <v>1</v>
      </c>
      <c r="T958" s="1703"/>
      <c r="U958" s="1703"/>
      <c r="W958" s="1777">
        <f>R958</f>
        <v>0</v>
      </c>
      <c r="X958" s="1703"/>
    </row>
    <row r="959" spans="1:24" s="1254" customFormat="1">
      <c r="A959" s="1255">
        <v>29</v>
      </c>
      <c r="B959" s="1703"/>
      <c r="C959" s="1263" t="str">
        <f>'FR-16(7)(v)-1 Functional'!C959</f>
        <v>WTD COM &amp; OTHER DEP EXP RATIOS</v>
      </c>
      <c r="D959" s="1040" t="s">
        <v>511</v>
      </c>
      <c r="E959" s="177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33">ROUND(IF($F$579=0,0,H579/$F$579),5)</f>
        <v>0</v>
      </c>
      <c r="I959" s="228">
        <f t="shared" si="633"/>
        <v>0</v>
      </c>
      <c r="J959" s="228">
        <f t="shared" si="633"/>
        <v>0</v>
      </c>
      <c r="K959" s="228">
        <f t="shared" si="633"/>
        <v>0</v>
      </c>
      <c r="L959" s="228">
        <f>ROUND(IF($F$579=0,0,L579/$F$579),5)</f>
        <v>0</v>
      </c>
      <c r="M959" s="228">
        <f t="shared" si="633"/>
        <v>0</v>
      </c>
      <c r="N959" s="228">
        <f t="shared" si="633"/>
        <v>0</v>
      </c>
      <c r="O959" s="228">
        <f t="shared" si="633"/>
        <v>0</v>
      </c>
      <c r="P959" s="228">
        <f t="shared" si="633"/>
        <v>0</v>
      </c>
      <c r="Q959" s="228">
        <f t="shared" si="633"/>
        <v>0</v>
      </c>
      <c r="R959" s="1256">
        <f t="shared" si="628"/>
        <v>0</v>
      </c>
      <c r="S959" s="1256">
        <f t="shared" si="629"/>
        <v>1</v>
      </c>
      <c r="T959" s="1703"/>
      <c r="U959" s="1703"/>
      <c r="W959" s="1777"/>
      <c r="X959" s="1703"/>
    </row>
    <row r="960" spans="1:24" s="1254" customFormat="1">
      <c r="A960" s="1255">
        <v>30</v>
      </c>
      <c r="B960" s="1703"/>
      <c r="C960" s="1263" t="str">
        <f>'FR-16(7)(v)-1 Functional'!C960</f>
        <v>WTD TOT DEPREC EXP RATIOS</v>
      </c>
      <c r="D960" s="1040" t="s">
        <v>511</v>
      </c>
      <c r="E960" s="177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34">ROUND(IF($F$582=0,0,H582/$F$582),5)</f>
        <v>0</v>
      </c>
      <c r="I960" s="228">
        <f t="shared" si="634"/>
        <v>0</v>
      </c>
      <c r="J960" s="228">
        <f t="shared" si="634"/>
        <v>0</v>
      </c>
      <c r="K960" s="228">
        <f t="shared" si="634"/>
        <v>0</v>
      </c>
      <c r="L960" s="228">
        <f>ROUND(IF($F$582=0,0,L582/$F$582),5)</f>
        <v>0</v>
      </c>
      <c r="M960" s="228">
        <f t="shared" si="634"/>
        <v>0</v>
      </c>
      <c r="N960" s="228">
        <f t="shared" si="634"/>
        <v>0</v>
      </c>
      <c r="O960" s="228">
        <f t="shared" si="634"/>
        <v>0</v>
      </c>
      <c r="P960" s="228">
        <f t="shared" si="634"/>
        <v>0</v>
      </c>
      <c r="Q960" s="228">
        <f t="shared" si="634"/>
        <v>0</v>
      </c>
      <c r="R960" s="1256">
        <f t="shared" si="628"/>
        <v>0</v>
      </c>
      <c r="S960" s="1256">
        <f t="shared" si="629"/>
        <v>1</v>
      </c>
      <c r="T960" s="1703"/>
      <c r="U960" s="1703"/>
      <c r="W960" s="1777">
        <f>R960</f>
        <v>0</v>
      </c>
      <c r="X960" s="1703"/>
    </row>
    <row r="961" spans="1:24" s="1254" customFormat="1">
      <c r="A961" s="1255">
        <v>31</v>
      </c>
      <c r="B961" s="1703"/>
      <c r="C961" s="1703"/>
      <c r="D961" s="1255"/>
      <c r="E961" s="224"/>
      <c r="F961" s="1704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703"/>
      <c r="U961" s="1703"/>
      <c r="W961" s="1779"/>
      <c r="X961" s="1703"/>
    </row>
    <row r="962" spans="1:24" s="1254" customFormat="1">
      <c r="A962" s="1255">
        <v>32</v>
      </c>
      <c r="B962" s="1701" t="s">
        <v>58</v>
      </c>
      <c r="C962" s="1703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703"/>
      <c r="U962" s="1703"/>
      <c r="W962" s="1779"/>
      <c r="X962" s="1703"/>
    </row>
    <row r="963" spans="1:24" s="1254" customFormat="1">
      <c r="A963" s="1255">
        <v>33</v>
      </c>
      <c r="B963" s="1703"/>
      <c r="C963" s="1263" t="str">
        <f>'FR-16(7)(v)-1 Functional'!C963</f>
        <v>WTD R. E. &amp; PROP TAX RATIOS</v>
      </c>
      <c r="D963" s="1040" t="s">
        <v>511</v>
      </c>
      <c r="E963" s="177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5">ROUND(IF($F$598=0,0,H598/$F$598),5)</f>
        <v>0</v>
      </c>
      <c r="I963" s="228">
        <f t="shared" si="635"/>
        <v>0</v>
      </c>
      <c r="J963" s="228">
        <f t="shared" si="635"/>
        <v>0</v>
      </c>
      <c r="K963" s="228">
        <f t="shared" si="635"/>
        <v>0</v>
      </c>
      <c r="L963" s="228">
        <f>ROUND(IF($F$598=0,0,L598/$F$598),5)</f>
        <v>0</v>
      </c>
      <c r="M963" s="228">
        <f t="shared" si="635"/>
        <v>0</v>
      </c>
      <c r="N963" s="228">
        <f t="shared" si="635"/>
        <v>0</v>
      </c>
      <c r="O963" s="228">
        <f t="shared" si="635"/>
        <v>0</v>
      </c>
      <c r="P963" s="228">
        <f t="shared" si="635"/>
        <v>0</v>
      </c>
      <c r="Q963" s="228">
        <f t="shared" si="635"/>
        <v>0</v>
      </c>
      <c r="R963" s="1256">
        <f>SUM(G963:Q963)</f>
        <v>0</v>
      </c>
      <c r="S963" s="1256">
        <f>F963-R963</f>
        <v>1</v>
      </c>
      <c r="T963" s="1703"/>
      <c r="U963" s="1703"/>
      <c r="W963" s="1777">
        <f>R963</f>
        <v>0</v>
      </c>
      <c r="X963" s="1703"/>
    </row>
    <row r="964" spans="1:24" s="1254" customFormat="1">
      <c r="A964" s="1255">
        <v>34</v>
      </c>
      <c r="B964" s="1703"/>
      <c r="C964" s="1263" t="str">
        <f>'FR-16(7)(v)-1 Functional'!C964</f>
        <v>WTD MISC TAX RATIOS</v>
      </c>
      <c r="D964" s="1040" t="s">
        <v>511</v>
      </c>
      <c r="E964" s="177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6">ROUND(IF($F$605=0,0,H605/$F$605),5)</f>
        <v>0</v>
      </c>
      <c r="I964" s="228">
        <f t="shared" si="636"/>
        <v>0</v>
      </c>
      <c r="J964" s="228">
        <f t="shared" si="636"/>
        <v>0</v>
      </c>
      <c r="K964" s="228">
        <f t="shared" si="636"/>
        <v>0</v>
      </c>
      <c r="L964" s="228">
        <f>ROUND(IF($F$605=0,0,L605/$F$605),5)</f>
        <v>0</v>
      </c>
      <c r="M964" s="228">
        <f t="shared" si="636"/>
        <v>0</v>
      </c>
      <c r="N964" s="228">
        <f t="shared" si="636"/>
        <v>0</v>
      </c>
      <c r="O964" s="228">
        <f t="shared" si="636"/>
        <v>0</v>
      </c>
      <c r="P964" s="228">
        <f t="shared" si="636"/>
        <v>0</v>
      </c>
      <c r="Q964" s="228">
        <f t="shared" si="636"/>
        <v>0</v>
      </c>
      <c r="R964" s="1256">
        <f>SUM(G964:Q964)</f>
        <v>0</v>
      </c>
      <c r="S964" s="1256">
        <f>F964-R964</f>
        <v>1</v>
      </c>
      <c r="T964" s="1703"/>
      <c r="U964" s="1703"/>
      <c r="W964" s="1777">
        <f>R964</f>
        <v>0</v>
      </c>
      <c r="X964" s="1703"/>
    </row>
    <row r="965" spans="1:24" s="1254" customFormat="1">
      <c r="A965" s="1255">
        <v>35</v>
      </c>
      <c r="B965" s="1703"/>
      <c r="C965" s="1263" t="str">
        <f>'FR-16(7)(v)-1 Functional'!C965</f>
        <v>WTD OTHER TAX RATIOS</v>
      </c>
      <c r="D965" s="1040" t="s">
        <v>511</v>
      </c>
      <c r="E965" s="177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7">ROUND(IF($F$612=0,0,H612/$F$612),5)</f>
        <v>0</v>
      </c>
      <c r="I965" s="228">
        <f t="shared" si="637"/>
        <v>0</v>
      </c>
      <c r="J965" s="228">
        <f t="shared" si="637"/>
        <v>0</v>
      </c>
      <c r="K965" s="228">
        <f t="shared" si="637"/>
        <v>0</v>
      </c>
      <c r="L965" s="228">
        <f>ROUND(IF($F$612=0,0,L612/$F$612),5)</f>
        <v>0</v>
      </c>
      <c r="M965" s="228">
        <f t="shared" si="637"/>
        <v>0</v>
      </c>
      <c r="N965" s="228">
        <f t="shared" si="637"/>
        <v>0</v>
      </c>
      <c r="O965" s="228">
        <f t="shared" si="637"/>
        <v>0</v>
      </c>
      <c r="P965" s="228">
        <f t="shared" si="637"/>
        <v>0</v>
      </c>
      <c r="Q965" s="228">
        <f t="shared" si="637"/>
        <v>0</v>
      </c>
      <c r="R965" s="1256">
        <f>SUM(G965:Q965)</f>
        <v>0</v>
      </c>
      <c r="S965" s="1256">
        <f>F965-R965</f>
        <v>1</v>
      </c>
      <c r="T965" s="1703"/>
      <c r="U965" s="1703"/>
      <c r="W965" s="1777">
        <f>R965</f>
        <v>0</v>
      </c>
      <c r="X965" s="1703"/>
    </row>
    <row r="966" spans="1:24" s="1254" customFormat="1">
      <c r="A966" s="1255">
        <v>36</v>
      </c>
      <c r="B966" s="1703"/>
      <c r="C966" s="1263" t="str">
        <f>'FR-16(7)(v)-1 Functional'!C966</f>
        <v>WTD OP EXP EX IT &amp; REV RATIOS</v>
      </c>
      <c r="D966" s="1040" t="s">
        <v>511</v>
      </c>
      <c r="E966" s="177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8">ROUND(IF($F$618=0,0,H618/$F$618),5)</f>
        <v>0</v>
      </c>
      <c r="I966" s="228">
        <f t="shared" si="638"/>
        <v>0</v>
      </c>
      <c r="J966" s="228">
        <f t="shared" si="638"/>
        <v>0</v>
      </c>
      <c r="K966" s="228">
        <f t="shared" si="638"/>
        <v>0</v>
      </c>
      <c r="L966" s="228">
        <f>ROUND(IF($F$618=0,0,L618/$F$618),5)</f>
        <v>0</v>
      </c>
      <c r="M966" s="228">
        <f t="shared" si="638"/>
        <v>0</v>
      </c>
      <c r="N966" s="228">
        <f t="shared" si="638"/>
        <v>0</v>
      </c>
      <c r="O966" s="228">
        <f t="shared" si="638"/>
        <v>0</v>
      </c>
      <c r="P966" s="228">
        <f t="shared" si="638"/>
        <v>0</v>
      </c>
      <c r="Q966" s="228">
        <f t="shared" si="638"/>
        <v>0</v>
      </c>
      <c r="R966" s="1256">
        <f>SUM(G966:Q966)</f>
        <v>0</v>
      </c>
      <c r="S966" s="1256">
        <f>F966-R966</f>
        <v>1</v>
      </c>
      <c r="T966" s="1703"/>
      <c r="U966" s="1703"/>
      <c r="W966" s="1777">
        <f>R966</f>
        <v>0</v>
      </c>
      <c r="X966" s="1703"/>
    </row>
    <row r="967" spans="1:24" s="1254" customFormat="1">
      <c r="A967" s="1255">
        <v>37</v>
      </c>
      <c r="B967" s="1703"/>
      <c r="C967" s="1703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703"/>
      <c r="U967" s="1703"/>
      <c r="W967" s="1779"/>
      <c r="X967" s="1703"/>
    </row>
    <row r="968" spans="1:24" s="1254" customFormat="1">
      <c r="A968" s="1255">
        <v>38</v>
      </c>
      <c r="B968" s="1701" t="s">
        <v>564</v>
      </c>
      <c r="C968" s="1703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703"/>
      <c r="U968" s="1703"/>
      <c r="W968" s="1779"/>
      <c r="X968" s="1703"/>
    </row>
    <row r="969" spans="1:24" s="1254" customFormat="1">
      <c r="A969" s="1255">
        <v>39</v>
      </c>
      <c r="B969" s="1703"/>
      <c r="C969" s="1263" t="str">
        <f>'FR-16(7)(v)-1 Functional'!C969</f>
        <v>WTD TOTAL COST OF SERVICE</v>
      </c>
      <c r="D969" s="1040" t="s">
        <v>511</v>
      </c>
      <c r="E969" s="1771" t="str">
        <f>'FR-16(7)(v)-1 Functional'!E969</f>
        <v>CS09</v>
      </c>
      <c r="F969" s="197">
        <v>1</v>
      </c>
      <c r="G969" s="228">
        <f t="shared" ref="G969:Q969" si="639">ROUND(IF($F$770=0,0,G770/$F$770),9)</f>
        <v>0</v>
      </c>
      <c r="H969" s="228">
        <f t="shared" si="639"/>
        <v>0</v>
      </c>
      <c r="I969" s="228">
        <f t="shared" si="639"/>
        <v>0</v>
      </c>
      <c r="J969" s="228">
        <f t="shared" si="639"/>
        <v>0</v>
      </c>
      <c r="K969" s="228">
        <f t="shared" si="639"/>
        <v>0</v>
      </c>
      <c r="L969" s="228">
        <f t="shared" si="639"/>
        <v>0</v>
      </c>
      <c r="M969" s="228">
        <f t="shared" si="639"/>
        <v>0</v>
      </c>
      <c r="N969" s="228">
        <f t="shared" si="639"/>
        <v>0</v>
      </c>
      <c r="O969" s="228">
        <f t="shared" si="639"/>
        <v>0</v>
      </c>
      <c r="P969" s="228">
        <f t="shared" si="639"/>
        <v>0</v>
      </c>
      <c r="Q969" s="228">
        <f t="shared" si="639"/>
        <v>0</v>
      </c>
      <c r="R969" s="1256">
        <f>SUM(G969:Q969)</f>
        <v>0</v>
      </c>
      <c r="S969" s="1256">
        <f>F969-R969</f>
        <v>1</v>
      </c>
      <c r="T969" s="1703"/>
      <c r="U969" s="1703"/>
      <c r="W969" s="1777">
        <f>R969</f>
        <v>0</v>
      </c>
      <c r="X969" s="1703"/>
    </row>
    <row r="970" spans="1:24" s="1254" customFormat="1">
      <c r="A970" s="1255">
        <v>40</v>
      </c>
      <c r="B970" s="1703"/>
      <c r="C970" s="1701"/>
      <c r="D970" s="1040"/>
      <c r="E970" s="1771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703"/>
      <c r="U970" s="1703"/>
      <c r="W970" s="1782"/>
      <c r="X970" s="1703"/>
    </row>
    <row r="971" spans="1:24" s="1254" customFormat="1">
      <c r="A971" s="1255">
        <v>41</v>
      </c>
      <c r="B971" s="1701" t="s">
        <v>1228</v>
      </c>
      <c r="D971" s="1040"/>
      <c r="E971" s="1771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703"/>
      <c r="U971" s="1703"/>
      <c r="W971" s="1782"/>
      <c r="X971" s="1703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4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81" t="s">
        <v>85</v>
      </c>
      <c r="C982" s="103"/>
      <c r="D982" s="1741"/>
      <c r="E982" s="1741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85" t="s">
        <v>181</v>
      </c>
      <c r="D983" s="1716"/>
      <c r="E983" s="1783" t="s">
        <v>1225</v>
      </c>
      <c r="F983" s="1262">
        <f>'FR-16(7)(v)-2 PROD Classified'!I983</f>
        <v>0</v>
      </c>
      <c r="G983" s="1252">
        <f t="shared" ref="G983:G988" si="640">F983-SUM(H983:Q983)</f>
        <v>0</v>
      </c>
      <c r="H983" s="1252">
        <f t="shared" ref="H983:H988" si="641">ROUND(F983*VLOOKUP(E983,ALLOCTABLE_Prod_Customer,$H$10,FALSE),0)</f>
        <v>0</v>
      </c>
      <c r="I983" s="1252">
        <f t="shared" ref="I983:I988" si="642">ROUND(F983*VLOOKUP(E983,ALLOCTABLE_Prod_Customer,$I$10,FALSE),0)</f>
        <v>0</v>
      </c>
      <c r="J983" s="1252">
        <f t="shared" ref="J983:J988" si="643">ROUND(F983*VLOOKUP(E983,ALLOCTABLE_Prod_Customer,$J$10,FALSE),0)</f>
        <v>0</v>
      </c>
      <c r="K983" s="1252">
        <f t="shared" ref="K983:K988" si="644">ROUND(F983*VLOOKUP(E983,ALLOCTABLE_Prod_Customer,$K$10,FALSE),0)</f>
        <v>0</v>
      </c>
      <c r="L983" s="1252">
        <f t="shared" ref="L983:L988" si="645">ROUND(F983*VLOOKUP(E983,ALLOCTABLE_Prod_Customer,$L$10,FALSE),0)</f>
        <v>0</v>
      </c>
      <c r="M983" s="1252">
        <f t="shared" ref="M983:M988" si="646">ROUND(F983*VLOOKUP(E983,ALLOCTABLE_Prod_Customer,$M$10,FALSE),0)</f>
        <v>0</v>
      </c>
      <c r="N983" s="1252">
        <f t="shared" ref="N983:N988" si="647">ROUND(F983*VLOOKUP(E983,ALLOCTABLE_Prod_Customer,$N$10,FALSE),0)</f>
        <v>0</v>
      </c>
      <c r="O983" s="1252">
        <f t="shared" ref="O983:O988" si="648">ROUND(F983*VLOOKUP(E983,ALLOCTABLE_Prod_Customer,$O$10,FALSE),0)</f>
        <v>0</v>
      </c>
      <c r="P983" s="1252">
        <f t="shared" ref="P983:P988" si="649">ROUND(F983*VLOOKUP(E983,ALLOCTABLE_Prod_Customer,$P$10,FALSE),0)</f>
        <v>0</v>
      </c>
      <c r="Q983" s="1252">
        <f t="shared" ref="Q983:Q988" si="650">ROUND(F983*VLOOKUP(E983,ALLOCTABLE_Prod_Customer,$Q$10,FALSE),0)</f>
        <v>0</v>
      </c>
      <c r="R983" s="1252">
        <f t="shared" ref="R983:R988" si="651">SUM(G983:Q983)</f>
        <v>0</v>
      </c>
      <c r="S983" s="1252">
        <f t="shared" ref="S983:S988" si="652">F983-R983</f>
        <v>0</v>
      </c>
    </row>
    <row r="984" spans="1:24" s="1254" customFormat="1">
      <c r="A984" s="1255">
        <v>3</v>
      </c>
      <c r="C984" s="1721" t="s">
        <v>182</v>
      </c>
      <c r="D984" s="1716"/>
      <c r="E984" s="171" t="s">
        <v>1225</v>
      </c>
      <c r="F984" s="1262">
        <f>'FR-16(7)(v)-2 PROD Classified'!I984</f>
        <v>0</v>
      </c>
      <c r="G984" s="1252">
        <f t="shared" si="640"/>
        <v>0</v>
      </c>
      <c r="H984" s="1252">
        <f t="shared" si="641"/>
        <v>0</v>
      </c>
      <c r="I984" s="1252">
        <f t="shared" si="642"/>
        <v>0</v>
      </c>
      <c r="J984" s="1252">
        <f t="shared" si="643"/>
        <v>0</v>
      </c>
      <c r="K984" s="1252">
        <f t="shared" si="644"/>
        <v>0</v>
      </c>
      <c r="L984" s="1252">
        <f t="shared" si="645"/>
        <v>0</v>
      </c>
      <c r="M984" s="1252">
        <f t="shared" si="646"/>
        <v>0</v>
      </c>
      <c r="N984" s="1252">
        <f t="shared" si="647"/>
        <v>0</v>
      </c>
      <c r="O984" s="1252">
        <f t="shared" si="648"/>
        <v>0</v>
      </c>
      <c r="P984" s="1252">
        <f t="shared" si="649"/>
        <v>0</v>
      </c>
      <c r="Q984" s="1252">
        <f t="shared" si="650"/>
        <v>0</v>
      </c>
      <c r="R984" s="1252">
        <f t="shared" si="651"/>
        <v>0</v>
      </c>
      <c r="S984" s="1252">
        <f t="shared" si="652"/>
        <v>0</v>
      </c>
    </row>
    <row r="985" spans="1:24" s="1254" customFormat="1">
      <c r="A985" s="1255">
        <v>4</v>
      </c>
      <c r="C985" s="1721" t="s">
        <v>323</v>
      </c>
      <c r="D985" s="1716"/>
      <c r="E985" s="171" t="s">
        <v>1225</v>
      </c>
      <c r="F985" s="1262">
        <f>'FR-16(7)(v)-2 PROD Classified'!I985</f>
        <v>0</v>
      </c>
      <c r="G985" s="1252">
        <f t="shared" si="640"/>
        <v>0</v>
      </c>
      <c r="H985" s="1252">
        <f t="shared" si="641"/>
        <v>0</v>
      </c>
      <c r="I985" s="1252">
        <f t="shared" si="642"/>
        <v>0</v>
      </c>
      <c r="J985" s="1252">
        <f t="shared" si="643"/>
        <v>0</v>
      </c>
      <c r="K985" s="1252">
        <f t="shared" si="644"/>
        <v>0</v>
      </c>
      <c r="L985" s="1252">
        <f t="shared" si="645"/>
        <v>0</v>
      </c>
      <c r="M985" s="1252">
        <f t="shared" si="646"/>
        <v>0</v>
      </c>
      <c r="N985" s="1252">
        <f t="shared" si="647"/>
        <v>0</v>
      </c>
      <c r="O985" s="1252">
        <f t="shared" si="648"/>
        <v>0</v>
      </c>
      <c r="P985" s="1252">
        <f t="shared" si="649"/>
        <v>0</v>
      </c>
      <c r="Q985" s="1252">
        <f t="shared" si="650"/>
        <v>0</v>
      </c>
      <c r="R985" s="1252">
        <f t="shared" si="651"/>
        <v>0</v>
      </c>
      <c r="S985" s="1252">
        <f t="shared" si="652"/>
        <v>0</v>
      </c>
    </row>
    <row r="986" spans="1:24" s="1254" customFormat="1">
      <c r="A986" s="1255">
        <v>5</v>
      </c>
      <c r="C986" s="1721" t="s">
        <v>321</v>
      </c>
      <c r="D986" s="1716"/>
      <c r="E986" s="171" t="s">
        <v>238</v>
      </c>
      <c r="F986" s="1262">
        <f>'FR-16(7)(v)-2 PROD Classified'!I986</f>
        <v>0</v>
      </c>
      <c r="G986" s="1252">
        <f t="shared" si="640"/>
        <v>0</v>
      </c>
      <c r="H986" s="1252">
        <f t="shared" si="641"/>
        <v>0</v>
      </c>
      <c r="I986" s="1252">
        <f t="shared" si="642"/>
        <v>0</v>
      </c>
      <c r="J986" s="1252">
        <f t="shared" si="643"/>
        <v>0</v>
      </c>
      <c r="K986" s="1252">
        <f t="shared" si="644"/>
        <v>0</v>
      </c>
      <c r="L986" s="1252">
        <f t="shared" si="645"/>
        <v>0</v>
      </c>
      <c r="M986" s="1252">
        <f t="shared" si="646"/>
        <v>0</v>
      </c>
      <c r="N986" s="1252">
        <f t="shared" si="647"/>
        <v>0</v>
      </c>
      <c r="O986" s="1252">
        <f t="shared" si="648"/>
        <v>0</v>
      </c>
      <c r="P986" s="1252">
        <f t="shared" si="649"/>
        <v>0</v>
      </c>
      <c r="Q986" s="1252">
        <f t="shared" si="650"/>
        <v>0</v>
      </c>
      <c r="R986" s="1252">
        <f t="shared" si="651"/>
        <v>0</v>
      </c>
      <c r="S986" s="1252">
        <f t="shared" si="652"/>
        <v>0</v>
      </c>
    </row>
    <row r="987" spans="1:24" s="1254" customFormat="1">
      <c r="A987" s="1255">
        <v>6</v>
      </c>
      <c r="C987" s="1721" t="s">
        <v>317</v>
      </c>
      <c r="D987" s="1716"/>
      <c r="E987" s="171" t="s">
        <v>1225</v>
      </c>
      <c r="F987" s="1262">
        <f>'FR-16(7)(v)-2 PROD Classified'!I987</f>
        <v>0</v>
      </c>
      <c r="G987" s="1252">
        <f t="shared" si="640"/>
        <v>0</v>
      </c>
      <c r="H987" s="1252">
        <f t="shared" si="641"/>
        <v>0</v>
      </c>
      <c r="I987" s="1252">
        <f t="shared" si="642"/>
        <v>0</v>
      </c>
      <c r="J987" s="1252">
        <f t="shared" si="643"/>
        <v>0</v>
      </c>
      <c r="K987" s="1252">
        <f t="shared" si="644"/>
        <v>0</v>
      </c>
      <c r="L987" s="1252">
        <f t="shared" si="645"/>
        <v>0</v>
      </c>
      <c r="M987" s="1252">
        <f t="shared" si="646"/>
        <v>0</v>
      </c>
      <c r="N987" s="1252">
        <f t="shared" si="647"/>
        <v>0</v>
      </c>
      <c r="O987" s="1252">
        <f t="shared" si="648"/>
        <v>0</v>
      </c>
      <c r="P987" s="1252">
        <f t="shared" si="649"/>
        <v>0</v>
      </c>
      <c r="Q987" s="1252">
        <f t="shared" si="650"/>
        <v>0</v>
      </c>
      <c r="R987" s="1252">
        <f t="shared" si="651"/>
        <v>0</v>
      </c>
      <c r="S987" s="1252">
        <f t="shared" si="652"/>
        <v>0</v>
      </c>
    </row>
    <row r="988" spans="1:24" s="1254" customFormat="1">
      <c r="A988" s="1255">
        <v>7</v>
      </c>
      <c r="C988" s="1721" t="s">
        <v>322</v>
      </c>
      <c r="D988" s="1716"/>
      <c r="E988" s="171" t="s">
        <v>254</v>
      </c>
      <c r="F988" s="1262">
        <f>'FR-16(7)(v)-2 PROD Classified'!I988</f>
        <v>0</v>
      </c>
      <c r="G988" s="1252">
        <f t="shared" si="640"/>
        <v>0</v>
      </c>
      <c r="H988" s="1252">
        <f t="shared" si="641"/>
        <v>0</v>
      </c>
      <c r="I988" s="1252">
        <f t="shared" si="642"/>
        <v>0</v>
      </c>
      <c r="J988" s="1252">
        <f t="shared" si="643"/>
        <v>0</v>
      </c>
      <c r="K988" s="1252">
        <f t="shared" si="644"/>
        <v>0</v>
      </c>
      <c r="L988" s="1252">
        <f t="shared" si="645"/>
        <v>0</v>
      </c>
      <c r="M988" s="1252">
        <f t="shared" si="646"/>
        <v>0</v>
      </c>
      <c r="N988" s="1252">
        <f t="shared" si="647"/>
        <v>0</v>
      </c>
      <c r="O988" s="1252">
        <f t="shared" si="648"/>
        <v>0</v>
      </c>
      <c r="P988" s="1252">
        <f t="shared" si="649"/>
        <v>0</v>
      </c>
      <c r="Q988" s="1252">
        <f t="shared" si="650"/>
        <v>0</v>
      </c>
      <c r="R988" s="1252">
        <f t="shared" si="651"/>
        <v>0</v>
      </c>
      <c r="S988" s="1252">
        <f t="shared" si="652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53">SUM(F982:F988)</f>
        <v>0</v>
      </c>
      <c r="G989" s="36">
        <f t="shared" si="653"/>
        <v>0</v>
      </c>
      <c r="H989" s="36">
        <f t="shared" si="653"/>
        <v>0</v>
      </c>
      <c r="I989" s="36">
        <f t="shared" si="653"/>
        <v>0</v>
      </c>
      <c r="J989" s="36">
        <f t="shared" ref="J989:P989" si="654">SUM(J982:J988)</f>
        <v>0</v>
      </c>
      <c r="K989" s="36">
        <f t="shared" si="654"/>
        <v>0</v>
      </c>
      <c r="L989" s="36">
        <f t="shared" si="654"/>
        <v>0</v>
      </c>
      <c r="M989" s="36">
        <f t="shared" si="654"/>
        <v>0</v>
      </c>
      <c r="N989" s="36">
        <f t="shared" si="654"/>
        <v>0</v>
      </c>
      <c r="O989" s="36">
        <f t="shared" si="654"/>
        <v>0</v>
      </c>
      <c r="P989" s="36">
        <f t="shared" si="654"/>
        <v>0</v>
      </c>
      <c r="Q989" s="36">
        <f t="shared" si="653"/>
        <v>0</v>
      </c>
      <c r="R989" s="36">
        <f t="shared" si="653"/>
        <v>0</v>
      </c>
      <c r="S989" s="36">
        <f t="shared" si="653"/>
        <v>0</v>
      </c>
    </row>
    <row r="995" spans="1:19" ht="21">
      <c r="A995" s="424" t="s">
        <v>589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5</v>
      </c>
    </row>
    <row r="998" spans="1:19">
      <c r="A998" s="31" t="str">
        <f>$A$2</f>
        <v>PRODUCT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5">K$7</f>
        <v>SP</v>
      </c>
      <c r="L1003" s="32" t="str">
        <f t="shared" si="655"/>
        <v>DT SEC</v>
      </c>
      <c r="M1003" s="32" t="str">
        <f t="shared" si="655"/>
        <v>DT PRI</v>
      </c>
      <c r="N1003" s="32" t="str">
        <f t="shared" si="655"/>
        <v>DP</v>
      </c>
      <c r="O1003" s="32" t="str">
        <f t="shared" si="655"/>
        <v>TT</v>
      </c>
      <c r="P1003" s="32"/>
      <c r="Q1003" s="32" t="str">
        <f t="shared" si="655"/>
        <v>OTHER</v>
      </c>
      <c r="R1003" s="32"/>
      <c r="S1003" s="32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6">K$8</f>
        <v>SECONDARY</v>
      </c>
      <c r="L1004" s="32" t="str">
        <f t="shared" si="656"/>
        <v>SECONDARY</v>
      </c>
      <c r="M1004" s="32" t="str">
        <f t="shared" si="656"/>
        <v>PRIMARY</v>
      </c>
      <c r="N1004" s="32" t="str">
        <f t="shared" si="656"/>
        <v>PRIMARY</v>
      </c>
      <c r="O1004" s="32" t="str">
        <f t="shared" si="656"/>
        <v>TRANSMISSION</v>
      </c>
      <c r="P1004" s="32" t="str">
        <f t="shared" si="656"/>
        <v>LT</v>
      </c>
      <c r="Q1004" s="32" t="str">
        <f t="shared" si="656"/>
        <v>WATER</v>
      </c>
      <c r="R1004" s="32" t="str">
        <f>R8</f>
        <v>TOTAL</v>
      </c>
      <c r="S1004" s="32" t="str">
        <f t="shared" si="656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7">K$9</f>
        <v>DISTRIBUTION</v>
      </c>
      <c r="L1005" s="32" t="str">
        <f t="shared" si="657"/>
        <v>DISTRIBUTION</v>
      </c>
      <c r="M1005" s="32" t="str">
        <f t="shared" si="657"/>
        <v>DISTRIBUTION</v>
      </c>
      <c r="N1005" s="32" t="str">
        <f t="shared" si="657"/>
        <v>DISTRIBUTION</v>
      </c>
      <c r="O1005" s="32" t="str">
        <f t="shared" si="657"/>
        <v>TIME OF DAY</v>
      </c>
      <c r="P1005" s="32" t="str">
        <f t="shared" si="657"/>
        <v>LIGHTING</v>
      </c>
      <c r="Q1005" s="32" t="str">
        <f t="shared" si="657"/>
        <v>PUMPING</v>
      </c>
      <c r="R1005" s="32" t="str">
        <f>R9</f>
        <v>AT ISSUE</v>
      </c>
      <c r="S1005" s="32" t="str">
        <f t="shared" si="657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58">K$10</f>
        <v>7</v>
      </c>
      <c r="L1006" s="523">
        <f t="shared" si="658"/>
        <v>8</v>
      </c>
      <c r="M1006" s="523">
        <f t="shared" si="658"/>
        <v>9</v>
      </c>
      <c r="N1006" s="523">
        <f t="shared" si="658"/>
        <v>10</v>
      </c>
      <c r="O1006" s="523">
        <f t="shared" si="658"/>
        <v>11</v>
      </c>
      <c r="P1006" s="523">
        <f t="shared" si="658"/>
        <v>12</v>
      </c>
      <c r="Q1006" s="523">
        <f t="shared" si="658"/>
        <v>13</v>
      </c>
      <c r="R1006" s="503"/>
      <c r="S1006" s="50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9">F770</f>
        <v>0</v>
      </c>
      <c r="G1008" s="35">
        <f t="shared" si="659"/>
        <v>0</v>
      </c>
      <c r="H1008" s="35">
        <f t="shared" si="659"/>
        <v>0</v>
      </c>
      <c r="I1008" s="35">
        <f t="shared" si="659"/>
        <v>0</v>
      </c>
      <c r="J1008" s="35">
        <f t="shared" ref="J1008:P1008" si="660">J770</f>
        <v>0</v>
      </c>
      <c r="K1008" s="35">
        <f t="shared" si="660"/>
        <v>0</v>
      </c>
      <c r="L1008" s="35">
        <f t="shared" si="660"/>
        <v>0</v>
      </c>
      <c r="M1008" s="35">
        <f t="shared" si="660"/>
        <v>0</v>
      </c>
      <c r="N1008" s="35">
        <f t="shared" si="660"/>
        <v>0</v>
      </c>
      <c r="O1008" s="35">
        <f t="shared" si="660"/>
        <v>0</v>
      </c>
      <c r="P1008" s="35">
        <f t="shared" si="660"/>
        <v>0</v>
      </c>
      <c r="Q1008" s="35">
        <f t="shared" si="659"/>
        <v>0</v>
      </c>
      <c r="R1008" s="35">
        <f t="shared" si="659"/>
        <v>0</v>
      </c>
      <c r="S1008" s="35">
        <f t="shared" si="659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61">J750</f>
        <v>0</v>
      </c>
      <c r="K1009" s="35">
        <f t="shared" si="661"/>
        <v>0</v>
      </c>
      <c r="L1009" s="35">
        <f t="shared" si="661"/>
        <v>0</v>
      </c>
      <c r="M1009" s="35">
        <f t="shared" si="661"/>
        <v>0</v>
      </c>
      <c r="N1009" s="35">
        <f t="shared" si="661"/>
        <v>0</v>
      </c>
      <c r="O1009" s="35">
        <f t="shared" si="661"/>
        <v>0</v>
      </c>
      <c r="P1009" s="35">
        <f t="shared" si="661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62">SUM(F1007:F1009)</f>
        <v>0</v>
      </c>
      <c r="G1010" s="36">
        <f t="shared" si="662"/>
        <v>0</v>
      </c>
      <c r="H1010" s="36">
        <f t="shared" si="662"/>
        <v>0</v>
      </c>
      <c r="I1010" s="36">
        <f t="shared" si="662"/>
        <v>0</v>
      </c>
      <c r="J1010" s="36">
        <f t="shared" ref="J1010:P1010" si="663">SUM(J1007:J1009)</f>
        <v>0</v>
      </c>
      <c r="K1010" s="36">
        <f t="shared" si="663"/>
        <v>0</v>
      </c>
      <c r="L1010" s="36">
        <f t="shared" si="663"/>
        <v>0</v>
      </c>
      <c r="M1010" s="36">
        <f t="shared" si="663"/>
        <v>0</v>
      </c>
      <c r="N1010" s="36">
        <f t="shared" si="663"/>
        <v>0</v>
      </c>
      <c r="O1010" s="36">
        <f t="shared" si="663"/>
        <v>0</v>
      </c>
      <c r="P1010" s="36">
        <f t="shared" si="663"/>
        <v>0</v>
      </c>
      <c r="Q1010" s="36">
        <f t="shared" si="662"/>
        <v>0</v>
      </c>
      <c r="R1010" s="36">
        <f t="shared" si="662"/>
        <v>0</v>
      </c>
      <c r="S1010" s="36">
        <f t="shared" si="662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64">-J618</f>
        <v>0</v>
      </c>
      <c r="K1011" s="35">
        <f t="shared" si="664"/>
        <v>0</v>
      </c>
      <c r="L1011" s="35">
        <f t="shared" si="664"/>
        <v>0</v>
      </c>
      <c r="M1011" s="35">
        <f t="shared" si="664"/>
        <v>0</v>
      </c>
      <c r="N1011" s="35">
        <f t="shared" si="664"/>
        <v>0</v>
      </c>
      <c r="O1011" s="35">
        <f t="shared" si="664"/>
        <v>0</v>
      </c>
      <c r="P1011" s="35">
        <f t="shared" si="664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5">-ROUND(H817*H1008,0)</f>
        <v>0</v>
      </c>
      <c r="I1012" s="35">
        <f t="shared" si="665"/>
        <v>0</v>
      </c>
      <c r="J1012" s="35">
        <f t="shared" si="665"/>
        <v>0</v>
      </c>
      <c r="K1012" s="35">
        <f t="shared" si="665"/>
        <v>0</v>
      </c>
      <c r="L1012" s="35">
        <f t="shared" si="665"/>
        <v>0</v>
      </c>
      <c r="M1012" s="35">
        <f t="shared" si="665"/>
        <v>0</v>
      </c>
      <c r="N1012" s="35">
        <f t="shared" si="665"/>
        <v>0</v>
      </c>
      <c r="O1012" s="35">
        <f t="shared" si="665"/>
        <v>0</v>
      </c>
      <c r="P1012" s="35">
        <f t="shared" si="665"/>
        <v>0</v>
      </c>
      <c r="Q1012" s="35">
        <f t="shared" si="665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66">SUM(J1010:J1012)</f>
        <v>0</v>
      </c>
      <c r="K1013" s="36">
        <f t="shared" si="666"/>
        <v>0</v>
      </c>
      <c r="L1013" s="36">
        <f t="shared" si="666"/>
        <v>0</v>
      </c>
      <c r="M1013" s="36">
        <f t="shared" si="666"/>
        <v>0</v>
      </c>
      <c r="N1013" s="36">
        <f t="shared" si="666"/>
        <v>0</v>
      </c>
      <c r="O1013" s="36">
        <f t="shared" si="666"/>
        <v>0</v>
      </c>
      <c r="P1013" s="36">
        <f t="shared" si="666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67">-J633</f>
        <v>0</v>
      </c>
      <c r="K1016" s="35">
        <f t="shared" si="667"/>
        <v>0</v>
      </c>
      <c r="L1016" s="35">
        <f t="shared" si="667"/>
        <v>0</v>
      </c>
      <c r="M1016" s="35">
        <f t="shared" si="667"/>
        <v>0</v>
      </c>
      <c r="N1016" s="35">
        <f t="shared" si="667"/>
        <v>0</v>
      </c>
      <c r="O1016" s="35">
        <f t="shared" si="667"/>
        <v>0</v>
      </c>
      <c r="P1016" s="35">
        <f t="shared" si="667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68">-J639</f>
        <v>0</v>
      </c>
      <c r="K1017" s="35">
        <f t="shared" si="668"/>
        <v>0</v>
      </c>
      <c r="L1017" s="35">
        <f t="shared" si="668"/>
        <v>0</v>
      </c>
      <c r="M1017" s="35">
        <f t="shared" si="668"/>
        <v>0</v>
      </c>
      <c r="N1017" s="35">
        <f t="shared" si="668"/>
        <v>0</v>
      </c>
      <c r="O1017" s="35">
        <f t="shared" si="668"/>
        <v>0</v>
      </c>
      <c r="P1017" s="35">
        <f t="shared" si="668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69">SUM(J1015:J1017)+J1013</f>
        <v>0</v>
      </c>
      <c r="K1018" s="36">
        <f t="shared" si="669"/>
        <v>0</v>
      </c>
      <c r="L1018" s="36">
        <f t="shared" si="669"/>
        <v>0</v>
      </c>
      <c r="M1018" s="36">
        <f t="shared" si="669"/>
        <v>0</v>
      </c>
      <c r="N1018" s="36">
        <f t="shared" si="669"/>
        <v>0</v>
      </c>
      <c r="O1018" s="36">
        <f t="shared" si="669"/>
        <v>0</v>
      </c>
      <c r="P1018" s="36">
        <f t="shared" si="669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70">F1018</f>
        <v>0</v>
      </c>
      <c r="G1022" s="35">
        <f t="shared" si="670"/>
        <v>0</v>
      </c>
      <c r="H1022" s="35">
        <f t="shared" si="670"/>
        <v>0</v>
      </c>
      <c r="I1022" s="35">
        <f t="shared" si="670"/>
        <v>0</v>
      </c>
      <c r="J1022" s="35">
        <f t="shared" ref="J1022:P1022" si="671">J1018</f>
        <v>0</v>
      </c>
      <c r="K1022" s="35">
        <f t="shared" si="671"/>
        <v>0</v>
      </c>
      <c r="L1022" s="35">
        <f t="shared" si="671"/>
        <v>0</v>
      </c>
      <c r="M1022" s="35">
        <f t="shared" si="671"/>
        <v>0</v>
      </c>
      <c r="N1022" s="35">
        <f t="shared" si="671"/>
        <v>0</v>
      </c>
      <c r="O1022" s="35">
        <f t="shared" si="671"/>
        <v>0</v>
      </c>
      <c r="P1022" s="35">
        <f t="shared" si="671"/>
        <v>0</v>
      </c>
      <c r="Q1022" s="35">
        <f t="shared" si="670"/>
        <v>0</v>
      </c>
      <c r="R1022" s="35">
        <f t="shared" si="670"/>
        <v>0</v>
      </c>
      <c r="S1022" s="35">
        <f t="shared" si="670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72">SUM(F1022:F1022)</f>
        <v>0</v>
      </c>
      <c r="G1023" s="35">
        <f t="shared" si="672"/>
        <v>0</v>
      </c>
      <c r="H1023" s="35">
        <f t="shared" si="672"/>
        <v>0</v>
      </c>
      <c r="I1023" s="35">
        <f t="shared" si="672"/>
        <v>0</v>
      </c>
      <c r="J1023" s="35">
        <f t="shared" ref="J1023:P1023" si="673">SUM(J1022:J1022)</f>
        <v>0</v>
      </c>
      <c r="K1023" s="35">
        <f t="shared" si="673"/>
        <v>0</v>
      </c>
      <c r="L1023" s="35">
        <f t="shared" si="673"/>
        <v>0</v>
      </c>
      <c r="M1023" s="35">
        <f t="shared" si="673"/>
        <v>0</v>
      </c>
      <c r="N1023" s="35">
        <f t="shared" si="673"/>
        <v>0</v>
      </c>
      <c r="O1023" s="35">
        <f t="shared" si="673"/>
        <v>0</v>
      </c>
      <c r="P1023" s="35">
        <f t="shared" si="673"/>
        <v>0</v>
      </c>
      <c r="Q1023" s="35">
        <f t="shared" si="672"/>
        <v>0</v>
      </c>
      <c r="R1023" s="35">
        <f t="shared" si="672"/>
        <v>0</v>
      </c>
      <c r="S1023" s="35">
        <f t="shared" si="672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4">J815</f>
        <v>0.21</v>
      </c>
      <c r="K1024" s="38">
        <f t="shared" si="674"/>
        <v>0.21</v>
      </c>
      <c r="L1024" s="38">
        <f t="shared" si="674"/>
        <v>0.21</v>
      </c>
      <c r="M1024" s="38">
        <f t="shared" si="674"/>
        <v>0.21</v>
      </c>
      <c r="N1024" s="38">
        <f t="shared" si="674"/>
        <v>0.21</v>
      </c>
      <c r="O1024" s="38">
        <f t="shared" si="674"/>
        <v>0.21</v>
      </c>
      <c r="P1024" s="38">
        <f t="shared" si="674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75">ROUND(J1024*J1023,0)</f>
        <v>0</v>
      </c>
      <c r="K1025" s="35">
        <f t="shared" si="675"/>
        <v>0</v>
      </c>
      <c r="L1025" s="35">
        <f t="shared" si="675"/>
        <v>0</v>
      </c>
      <c r="M1025" s="35">
        <f t="shared" si="675"/>
        <v>0</v>
      </c>
      <c r="N1025" s="35">
        <f t="shared" si="675"/>
        <v>0</v>
      </c>
      <c r="O1025" s="35">
        <f t="shared" si="675"/>
        <v>0</v>
      </c>
      <c r="P1025" s="35">
        <f t="shared" si="675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76">J649</f>
        <v>0</v>
      </c>
      <c r="K1026" s="35">
        <f t="shared" si="676"/>
        <v>0</v>
      </c>
      <c r="L1026" s="35">
        <f t="shared" si="676"/>
        <v>0</v>
      </c>
      <c r="M1026" s="35">
        <f t="shared" si="676"/>
        <v>0</v>
      </c>
      <c r="N1026" s="35">
        <f t="shared" si="676"/>
        <v>0</v>
      </c>
      <c r="O1026" s="35">
        <f t="shared" si="676"/>
        <v>0</v>
      </c>
      <c r="P1026" s="35">
        <f t="shared" si="676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7">-J653</f>
        <v>0</v>
      </c>
      <c r="K1027" s="35">
        <f t="shared" si="677"/>
        <v>0</v>
      </c>
      <c r="L1027" s="35">
        <f t="shared" si="677"/>
        <v>0</v>
      </c>
      <c r="M1027" s="35">
        <f t="shared" si="677"/>
        <v>0</v>
      </c>
      <c r="N1027" s="35">
        <f t="shared" si="677"/>
        <v>0</v>
      </c>
      <c r="O1027" s="35">
        <f t="shared" si="677"/>
        <v>0</v>
      </c>
      <c r="P1027" s="35">
        <f t="shared" si="677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8">SUM(F1025:F1027)</f>
        <v>0</v>
      </c>
      <c r="G1028" s="36">
        <f t="shared" si="678"/>
        <v>0</v>
      </c>
      <c r="H1028" s="36">
        <f t="shared" si="678"/>
        <v>0</v>
      </c>
      <c r="I1028" s="36">
        <f t="shared" si="678"/>
        <v>0</v>
      </c>
      <c r="J1028" s="36">
        <f t="shared" ref="J1028:P1028" si="679">SUM(J1025:J1027)</f>
        <v>0</v>
      </c>
      <c r="K1028" s="36">
        <f t="shared" si="679"/>
        <v>0</v>
      </c>
      <c r="L1028" s="36">
        <f t="shared" si="679"/>
        <v>0</v>
      </c>
      <c r="M1028" s="36">
        <f t="shared" si="679"/>
        <v>0</v>
      </c>
      <c r="N1028" s="36">
        <f t="shared" si="679"/>
        <v>0</v>
      </c>
      <c r="O1028" s="36">
        <f t="shared" si="679"/>
        <v>0</v>
      </c>
      <c r="P1028" s="36">
        <f t="shared" si="679"/>
        <v>0</v>
      </c>
      <c r="Q1028" s="36">
        <f t="shared" si="678"/>
        <v>0</v>
      </c>
      <c r="R1028" s="36">
        <f t="shared" si="678"/>
        <v>0</v>
      </c>
      <c r="S1028" s="36">
        <f t="shared" si="678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80">F1025</f>
        <v>0</v>
      </c>
      <c r="G1031" s="35">
        <f t="shared" si="680"/>
        <v>0</v>
      </c>
      <c r="H1031" s="35">
        <f t="shared" si="680"/>
        <v>0</v>
      </c>
      <c r="I1031" s="35">
        <f t="shared" si="680"/>
        <v>0</v>
      </c>
      <c r="J1031" s="35">
        <f t="shared" ref="J1031:P1031" si="681">J1025</f>
        <v>0</v>
      </c>
      <c r="K1031" s="35">
        <f t="shared" si="681"/>
        <v>0</v>
      </c>
      <c r="L1031" s="35">
        <f t="shared" si="681"/>
        <v>0</v>
      </c>
      <c r="M1031" s="35">
        <f t="shared" si="681"/>
        <v>0</v>
      </c>
      <c r="N1031" s="35">
        <f t="shared" si="681"/>
        <v>0</v>
      </c>
      <c r="O1031" s="35">
        <f t="shared" si="681"/>
        <v>0</v>
      </c>
      <c r="P1031" s="35">
        <f t="shared" si="681"/>
        <v>0</v>
      </c>
      <c r="Q1031" s="35">
        <f t="shared" si="680"/>
        <v>0</v>
      </c>
      <c r="R1031" s="35">
        <f t="shared" si="680"/>
        <v>0</v>
      </c>
      <c r="S1031" s="35">
        <f t="shared" si="680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82">-J658</f>
        <v>0</v>
      </c>
      <c r="K1032" s="35">
        <f t="shared" si="682"/>
        <v>0</v>
      </c>
      <c r="L1032" s="35">
        <f t="shared" si="682"/>
        <v>0</v>
      </c>
      <c r="M1032" s="35">
        <f t="shared" si="682"/>
        <v>0</v>
      </c>
      <c r="N1032" s="35">
        <f t="shared" si="682"/>
        <v>0</v>
      </c>
      <c r="O1032" s="35">
        <f t="shared" si="682"/>
        <v>0</v>
      </c>
      <c r="P1032" s="35">
        <f t="shared" si="682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83">SUM(F1030:F1032)</f>
        <v>0</v>
      </c>
      <c r="G1033" s="36">
        <f t="shared" si="683"/>
        <v>0</v>
      </c>
      <c r="H1033" s="36">
        <f t="shared" si="683"/>
        <v>0</v>
      </c>
      <c r="I1033" s="36">
        <f t="shared" si="683"/>
        <v>0</v>
      </c>
      <c r="J1033" s="36">
        <f t="shared" ref="J1033:P1033" si="684">SUM(J1030:J1032)</f>
        <v>0</v>
      </c>
      <c r="K1033" s="36">
        <f t="shared" si="684"/>
        <v>0</v>
      </c>
      <c r="L1033" s="36">
        <f t="shared" si="684"/>
        <v>0</v>
      </c>
      <c r="M1033" s="36">
        <f t="shared" si="684"/>
        <v>0</v>
      </c>
      <c r="N1033" s="36">
        <f t="shared" si="684"/>
        <v>0</v>
      </c>
      <c r="O1033" s="36">
        <f t="shared" si="684"/>
        <v>0</v>
      </c>
      <c r="P1033" s="36">
        <f t="shared" si="684"/>
        <v>0</v>
      </c>
      <c r="Q1033" s="36">
        <f t="shared" si="683"/>
        <v>0</v>
      </c>
      <c r="R1033" s="36">
        <f t="shared" si="683"/>
        <v>0</v>
      </c>
      <c r="S1033" s="36">
        <f t="shared" si="683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5">F1013</f>
        <v>0</v>
      </c>
      <c r="G1036" s="35">
        <f t="shared" si="685"/>
        <v>0</v>
      </c>
      <c r="H1036" s="35">
        <f t="shared" si="685"/>
        <v>0</v>
      </c>
      <c r="I1036" s="35">
        <f t="shared" si="685"/>
        <v>0</v>
      </c>
      <c r="J1036" s="35">
        <f t="shared" ref="J1036:P1036" si="686">J1013</f>
        <v>0</v>
      </c>
      <c r="K1036" s="35">
        <f t="shared" si="686"/>
        <v>0</v>
      </c>
      <c r="L1036" s="35">
        <f t="shared" si="686"/>
        <v>0</v>
      </c>
      <c r="M1036" s="35">
        <f t="shared" si="686"/>
        <v>0</v>
      </c>
      <c r="N1036" s="35">
        <f t="shared" si="686"/>
        <v>0</v>
      </c>
      <c r="O1036" s="35">
        <f t="shared" si="686"/>
        <v>0</v>
      </c>
      <c r="P1036" s="35">
        <f t="shared" si="686"/>
        <v>0</v>
      </c>
      <c r="Q1036" s="35">
        <f t="shared" si="685"/>
        <v>0</v>
      </c>
      <c r="R1036" s="35">
        <f t="shared" si="685"/>
        <v>0</v>
      </c>
      <c r="S1036" s="35">
        <f t="shared" si="685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7">-F1028</f>
        <v>0</v>
      </c>
      <c r="G1037" s="35">
        <f t="shared" si="687"/>
        <v>0</v>
      </c>
      <c r="H1037" s="35">
        <f t="shared" si="687"/>
        <v>0</v>
      </c>
      <c r="I1037" s="35">
        <f t="shared" si="687"/>
        <v>0</v>
      </c>
      <c r="J1037" s="35">
        <f t="shared" ref="J1037:P1037" si="688">-J1028</f>
        <v>0</v>
      </c>
      <c r="K1037" s="35">
        <f t="shared" si="688"/>
        <v>0</v>
      </c>
      <c r="L1037" s="35">
        <f t="shared" si="688"/>
        <v>0</v>
      </c>
      <c r="M1037" s="35">
        <f t="shared" si="688"/>
        <v>0</v>
      </c>
      <c r="N1037" s="35">
        <f t="shared" si="688"/>
        <v>0</v>
      </c>
      <c r="O1037" s="35">
        <f t="shared" si="688"/>
        <v>0</v>
      </c>
      <c r="P1037" s="35">
        <f t="shared" si="688"/>
        <v>0</v>
      </c>
      <c r="Q1037" s="35">
        <f t="shared" si="687"/>
        <v>0</v>
      </c>
      <c r="R1037" s="35">
        <f t="shared" si="687"/>
        <v>0</v>
      </c>
      <c r="S1037" s="35">
        <f t="shared" si="687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9">SUM(F1035:F1037)</f>
        <v>0</v>
      </c>
      <c r="G1038" s="36">
        <f t="shared" si="689"/>
        <v>0</v>
      </c>
      <c r="H1038" s="36">
        <f t="shared" si="689"/>
        <v>0</v>
      </c>
      <c r="I1038" s="36">
        <f t="shared" si="689"/>
        <v>0</v>
      </c>
      <c r="J1038" s="36">
        <f t="shared" ref="J1038:P1038" si="690">SUM(J1035:J1037)</f>
        <v>0</v>
      </c>
      <c r="K1038" s="36">
        <f t="shared" si="690"/>
        <v>0</v>
      </c>
      <c r="L1038" s="36">
        <f t="shared" si="690"/>
        <v>0</v>
      </c>
      <c r="M1038" s="36">
        <f t="shared" si="690"/>
        <v>0</v>
      </c>
      <c r="N1038" s="36">
        <f t="shared" si="690"/>
        <v>0</v>
      </c>
      <c r="O1038" s="36">
        <f t="shared" si="690"/>
        <v>0</v>
      </c>
      <c r="P1038" s="36">
        <f t="shared" si="690"/>
        <v>0</v>
      </c>
      <c r="Q1038" s="36">
        <f t="shared" si="689"/>
        <v>0</v>
      </c>
      <c r="R1038" s="36">
        <f t="shared" si="689"/>
        <v>0</v>
      </c>
      <c r="S1038" s="36">
        <f t="shared" si="689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91">IF(F426=0,0,ROUND(F1038/F426,5))</f>
        <v>0</v>
      </c>
      <c r="G1040" s="38">
        <f t="shared" si="691"/>
        <v>0</v>
      </c>
      <c r="H1040" s="38">
        <f t="shared" si="691"/>
        <v>0</v>
      </c>
      <c r="I1040" s="38">
        <f t="shared" si="691"/>
        <v>0</v>
      </c>
      <c r="J1040" s="38">
        <f t="shared" si="691"/>
        <v>0</v>
      </c>
      <c r="K1040" s="38">
        <f t="shared" si="691"/>
        <v>0</v>
      </c>
      <c r="L1040" s="38">
        <f t="shared" si="691"/>
        <v>0</v>
      </c>
      <c r="M1040" s="38">
        <f t="shared" si="691"/>
        <v>0</v>
      </c>
      <c r="N1040" s="38">
        <f t="shared" si="691"/>
        <v>0</v>
      </c>
      <c r="O1040" s="38">
        <f t="shared" si="691"/>
        <v>0</v>
      </c>
      <c r="P1040" s="38">
        <f t="shared" si="691"/>
        <v>0</v>
      </c>
      <c r="Q1040" s="38">
        <f t="shared" si="691"/>
        <v>0</v>
      </c>
      <c r="R1040" s="38">
        <f t="shared" si="691"/>
        <v>0</v>
      </c>
      <c r="S1040" s="38">
        <f t="shared" si="691"/>
        <v>0</v>
      </c>
    </row>
    <row r="1041" spans="21:21">
      <c r="U1041" s="18"/>
    </row>
  </sheetData>
  <conditionalFormatting sqref="W886:W972 W867:W882 W831:W863">
    <cfRule type="cellIs" dxfId="8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FB4F9D769397A4B9CC6B02A2352A1B6" ma:contentTypeVersion="2" ma:contentTypeDescription="Create a new document." ma:contentTypeScope="" ma:versionID="32a6c64bc67fd6dc23ce6e169db15490">
  <xsd:schema xmlns:xsd="http://www.w3.org/2001/XMLSchema" xmlns:xs="http://www.w3.org/2001/XMLSchema" xmlns:p="http://schemas.microsoft.com/office/2006/metadata/properties" xmlns:ns2="ace8dc78-f72f-446e-be2b-b93d2c0549dc" targetNamespace="http://schemas.microsoft.com/office/2006/metadata/properties" ma:root="true" ma:fieldsID="2cc048f8f59d8d8f6098479745d20e00" ns2:_="">
    <xsd:import namespace="ace8dc78-f72f-446e-be2b-b93d2c0549dc"/>
    <xsd:element name="properties">
      <xsd:complexType>
        <xsd:sequence>
          <xsd:element name="documentManagement">
            <xsd:complexType>
              <xsd:all>
                <xsd:element ref="ns2:Witnes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e8dc78-f72f-446e-be2b-b93d2c0549dc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ace8dc78-f72f-446e-be2b-b93d2c0549dc">Ziolkowski</Witness>
  </documentManagement>
</p:properties>
</file>

<file path=customXml/itemProps1.xml><?xml version="1.0" encoding="utf-8"?>
<ds:datastoreItem xmlns:ds="http://schemas.openxmlformats.org/officeDocument/2006/customXml" ds:itemID="{2F07AE0D-538C-486E-814D-9271DC782AB7}"/>
</file>

<file path=customXml/itemProps2.xml><?xml version="1.0" encoding="utf-8"?>
<ds:datastoreItem xmlns:ds="http://schemas.openxmlformats.org/officeDocument/2006/customXml" ds:itemID="{D2D82088-B4B8-4184-AECA-D9872F539EF3}"/>
</file>

<file path=customXml/itemProps3.xml><?xml version="1.0" encoding="utf-8"?>
<ds:datastoreItem xmlns:ds="http://schemas.openxmlformats.org/officeDocument/2006/customXml" ds:itemID="{2BD0DEE5-A5E6-427D-9951-75CFC40A744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681</vt:i4>
      </vt:variant>
    </vt:vector>
  </HeadingPairs>
  <TitlesOfParts>
    <vt:vector size="765" baseType="lpstr">
      <vt:lpstr>WP Data Req Summary</vt:lpstr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Print &amp; Input'!Print_Area</vt:lpstr>
      <vt:lpstr>'Rev req link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Revised COSS</dc:subject>
  <dc:creator>T61190</dc:creator>
  <cp:lastModifiedBy>Frisch, Adele M</cp:lastModifiedBy>
  <cp:lastPrinted>2018-03-20T18:00:01Z</cp:lastPrinted>
  <dcterms:created xsi:type="dcterms:W3CDTF">2000-11-09T16:52:02Z</dcterms:created>
  <dcterms:modified xsi:type="dcterms:W3CDTF">2018-03-20T18:0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FB4F9D769397A4B9CC6B02A2352A1B6</vt:lpwstr>
  </property>
</Properties>
</file>